  <v>1312</v>
      </c>
      <c r="C2532" s="642" t="s">
        <v>86</v>
      </c>
      <c r="D2532" s="642" t="s">
        <v>1313</v>
      </c>
      <c r="E2532" s="885" t="s">
        <v>829</v>
      </c>
      <c r="F2532" s="885"/>
      <c r="G2532" s="466" t="s">
        <v>4</v>
      </c>
      <c r="H2532" s="467">
        <v>6.1999999999999998E-3</v>
      </c>
      <c r="I2532" s="468">
        <v>544.32000000000005</v>
      </c>
      <c r="J2532" s="468">
        <v>3.37</v>
      </c>
    </row>
    <row r="2533" spans="1:10" ht="26" customHeight="1">
      <c r="A2533" s="638" t="s">
        <v>291</v>
      </c>
      <c r="B2533" s="469" t="s">
        <v>705</v>
      </c>
      <c r="C2533" s="638" t="s">
        <v>86</v>
      </c>
      <c r="D2533" s="638" t="s">
        <v>706</v>
      </c>
      <c r="E2533" s="884" t="s">
        <v>293</v>
      </c>
      <c r="F2533" s="884"/>
      <c r="G2533" s="470" t="s">
        <v>295</v>
      </c>
      <c r="H2533" s="471">
        <v>2.6139000000000001</v>
      </c>
      <c r="I2533" s="472">
        <v>11.58</v>
      </c>
      <c r="J2533" s="472">
        <v>30.26</v>
      </c>
    </row>
    <row r="2534" spans="1:10" ht="26" customHeight="1">
      <c r="A2534" s="638" t="s">
        <v>291</v>
      </c>
      <c r="B2534" s="469" t="s">
        <v>493</v>
      </c>
      <c r="C2534" s="638" t="s">
        <v>86</v>
      </c>
      <c r="D2534" s="638" t="s">
        <v>494</v>
      </c>
      <c r="E2534" s="884" t="s">
        <v>293</v>
      </c>
      <c r="F2534" s="884"/>
      <c r="G2534" s="470" t="s">
        <v>294</v>
      </c>
      <c r="H2534" s="471">
        <v>8.5999999999999993E-2</v>
      </c>
      <c r="I2534" s="472">
        <v>19.45</v>
      </c>
      <c r="J2534" s="472">
        <v>1.67</v>
      </c>
    </row>
    <row r="2535" spans="1:10" ht="26" customHeight="1">
      <c r="A2535" s="638" t="s">
        <v>291</v>
      </c>
      <c r="B2535" s="469" t="s">
        <v>1571</v>
      </c>
      <c r="C2535" s="638" t="s">
        <v>86</v>
      </c>
      <c r="D2535" s="638" t="s">
        <v>1572</v>
      </c>
      <c r="E2535" s="884" t="s">
        <v>293</v>
      </c>
      <c r="F2535" s="884"/>
      <c r="G2535" s="470" t="s">
        <v>295</v>
      </c>
      <c r="H2535" s="471">
        <v>1.9603999999999999</v>
      </c>
      <c r="I2535" s="472">
        <v>8.26</v>
      </c>
      <c r="J2535" s="472">
        <v>16.190000000000001</v>
      </c>
    </row>
    <row r="2536" spans="1:10" ht="39" customHeight="1">
      <c r="A2536" s="638" t="s">
        <v>291</v>
      </c>
      <c r="B2536" s="469" t="s">
        <v>1573</v>
      </c>
      <c r="C2536" s="638" t="s">
        <v>86</v>
      </c>
      <c r="D2536" s="638" t="s">
        <v>1574</v>
      </c>
      <c r="E2536" s="884" t="s">
        <v>293</v>
      </c>
      <c r="F2536" s="884"/>
      <c r="G2536" s="470" t="s">
        <v>5</v>
      </c>
      <c r="H2536" s="471">
        <v>1.050038</v>
      </c>
      <c r="I2536" s="472">
        <v>36.39</v>
      </c>
      <c r="J2536" s="472">
        <v>38.21</v>
      </c>
    </row>
    <row r="2537" spans="1:10" ht="25">
      <c r="A2537" s="643"/>
      <c r="B2537" s="643"/>
      <c r="C2537" s="643"/>
      <c r="D2537" s="643"/>
      <c r="E2537" s="643" t="s">
        <v>296</v>
      </c>
      <c r="F2537" s="473">
        <v>49.14</v>
      </c>
      <c r="G2537" s="643" t="s">
        <v>297</v>
      </c>
      <c r="H2537" s="473">
        <v>0</v>
      </c>
      <c r="I2537" s="643" t="s">
        <v>298</v>
      </c>
      <c r="J2537" s="473">
        <v>49.14</v>
      </c>
    </row>
    <row r="2538" spans="1:10">
      <c r="A2538" s="643"/>
      <c r="B2538" s="643"/>
      <c r="C2538" s="643"/>
      <c r="D2538" s="643"/>
      <c r="E2538" s="643" t="s">
        <v>709</v>
      </c>
      <c r="F2538" s="473">
        <v>31.88</v>
      </c>
      <c r="G2538" s="643"/>
      <c r="H2538" s="881" t="s">
        <v>299</v>
      </c>
      <c r="I2538" s="881"/>
      <c r="J2538" s="473">
        <v>185.93</v>
      </c>
    </row>
    <row r="2539" spans="1:10" ht="1" customHeight="1">
      <c r="A2539" s="645"/>
      <c r="B2539" s="645"/>
      <c r="C2539" s="645"/>
      <c r="D2539" s="645"/>
      <c r="E2539" s="645"/>
      <c r="F2539" s="645"/>
      <c r="G2539" s="645"/>
      <c r="H2539" s="645"/>
      <c r="I2539" s="645"/>
      <c r="J2539" s="645"/>
    </row>
    <row r="2540" spans="1:10" ht="18" customHeight="1">
      <c r="A2540" s="644"/>
      <c r="B2540" s="636" t="s">
        <v>276</v>
      </c>
      <c r="C2540" s="644" t="s">
        <v>277</v>
      </c>
      <c r="D2540" s="644" t="s">
        <v>278</v>
      </c>
      <c r="E2540" s="882" t="s">
        <v>279</v>
      </c>
      <c r="F2540" s="882"/>
      <c r="G2540" s="639" t="s">
        <v>280</v>
      </c>
      <c r="H2540" s="636" t="s">
        <v>281</v>
      </c>
      <c r="I2540" s="636" t="s">
        <v>282</v>
      </c>
      <c r="J2540" s="636" t="s">
        <v>283</v>
      </c>
    </row>
    <row r="2541" spans="1:10" ht="39" customHeight="1">
      <c r="A2541" s="645" t="s">
        <v>158</v>
      </c>
      <c r="B2541" s="461" t="s">
        <v>346</v>
      </c>
      <c r="C2541" s="645" t="s">
        <v>86</v>
      </c>
      <c r="D2541" s="645" t="s">
        <v>347</v>
      </c>
      <c r="E2541" s="883" t="s">
        <v>284</v>
      </c>
      <c r="F2541" s="883"/>
      <c r="G2541" s="462" t="s">
        <v>5</v>
      </c>
      <c r="H2541" s="463">
        <v>1</v>
      </c>
      <c r="I2541" s="464">
        <v>144.78</v>
      </c>
      <c r="J2541" s="464">
        <v>144.78</v>
      </c>
    </row>
    <row r="2542" spans="1:10" ht="26" customHeight="1">
      <c r="A2542" s="642" t="s">
        <v>285</v>
      </c>
      <c r="B2542" s="465" t="s">
        <v>787</v>
      </c>
      <c r="C2542" s="642" t="s">
        <v>86</v>
      </c>
      <c r="D2542" s="642" t="s">
        <v>788</v>
      </c>
      <c r="E2542" s="885" t="s">
        <v>828</v>
      </c>
      <c r="F2542" s="885"/>
      <c r="G2542" s="466" t="s">
        <v>288</v>
      </c>
      <c r="H2542" s="467">
        <v>0.28439999999999999</v>
      </c>
      <c r="I2542" s="468">
        <v>22.16</v>
      </c>
      <c r="J2542" s="468">
        <v>6.3</v>
      </c>
    </row>
    <row r="2543" spans="1:10" ht="24" customHeight="1">
      <c r="A2543" s="642" t="s">
        <v>285</v>
      </c>
      <c r="B2543" s="465" t="s">
        <v>286</v>
      </c>
      <c r="C2543" s="642" t="s">
        <v>86</v>
      </c>
      <c r="D2543" s="642" t="s">
        <v>287</v>
      </c>
      <c r="E2543" s="885" t="s">
        <v>828</v>
      </c>
      <c r="F2543" s="885"/>
      <c r="G2543" s="466" t="s">
        <v>288</v>
      </c>
      <c r="H2543" s="467">
        <v>0.85319999999999996</v>
      </c>
      <c r="I2543" s="468">
        <v>25.99</v>
      </c>
      <c r="J2543" s="468">
        <v>22.17</v>
      </c>
    </row>
    <row r="2544" spans="1:10" ht="39" customHeight="1">
      <c r="A2544" s="642" t="s">
        <v>285</v>
      </c>
      <c r="B2544" s="465" t="s">
        <v>1567</v>
      </c>
      <c r="C2544" s="642" t="s">
        <v>86</v>
      </c>
      <c r="D2544" s="642" t="s">
        <v>1568</v>
      </c>
      <c r="E2544" s="885" t="s">
        <v>843</v>
      </c>
      <c r="F2544" s="885"/>
      <c r="G2544" s="466" t="s">
        <v>428</v>
      </c>
      <c r="H2544" s="467">
        <v>7.6E-3</v>
      </c>
      <c r="I2544" s="468">
        <v>24.19</v>
      </c>
      <c r="J2544" s="468">
        <v>0.18</v>
      </c>
    </row>
    <row r="2545" spans="1:10" ht="39" customHeight="1">
      <c r="A2545" s="642" t="s">
        <v>285</v>
      </c>
      <c r="B2545" s="465" t="s">
        <v>1569</v>
      </c>
      <c r="C2545" s="642" t="s">
        <v>86</v>
      </c>
      <c r="D2545" s="642" t="s">
        <v>1570</v>
      </c>
      <c r="E2545" s="885" t="s">
        <v>843</v>
      </c>
      <c r="F2545" s="885"/>
      <c r="G2545" s="466" t="s">
        <v>451</v>
      </c>
      <c r="H2545" s="467">
        <v>3.32E-2</v>
      </c>
      <c r="I2545" s="468">
        <v>22.67</v>
      </c>
      <c r="J2545" s="468">
        <v>0.75</v>
      </c>
    </row>
    <row r="2546" spans="1:10" ht="39" customHeight="1">
      <c r="A2546" s="642" t="s">
        <v>285</v>
      </c>
      <c r="B2546" s="465" t="s">
        <v>1312</v>
      </c>
      <c r="C2546" s="642" t="s">
        <v>86</v>
      </c>
      <c r="D2546" s="642" t="s">
        <v>1313</v>
      </c>
      <c r="E2546" s="885" t="s">
        <v>829</v>
      </c>
      <c r="F2546" s="885"/>
      <c r="G2546" s="466" t="s">
        <v>4</v>
      </c>
      <c r="H2546" s="467">
        <v>1.5E-3</v>
      </c>
      <c r="I2546" s="468">
        <v>544.32000000000005</v>
      </c>
      <c r="J2546" s="468">
        <v>0.81</v>
      </c>
    </row>
    <row r="2547" spans="1:10" ht="26" customHeight="1">
      <c r="A2547" s="638" t="s">
        <v>291</v>
      </c>
      <c r="B2547" s="469" t="s">
        <v>1575</v>
      </c>
      <c r="C2547" s="638" t="s">
        <v>86</v>
      </c>
      <c r="D2547" s="638" t="s">
        <v>1576</v>
      </c>
      <c r="E2547" s="884" t="s">
        <v>293</v>
      </c>
      <c r="F2547" s="884"/>
      <c r="G2547" s="470" t="s">
        <v>295</v>
      </c>
      <c r="H2547" s="471">
        <v>1.6922999999999999</v>
      </c>
      <c r="I2547" s="472">
        <v>27.61</v>
      </c>
      <c r="J2547" s="472">
        <v>46.72</v>
      </c>
    </row>
    <row r="2548" spans="1:10" ht="39" customHeight="1">
      <c r="A2548" s="638" t="s">
        <v>291</v>
      </c>
      <c r="B2548" s="469" t="s">
        <v>1577</v>
      </c>
      <c r="C2548" s="638" t="s">
        <v>86</v>
      </c>
      <c r="D2548" s="638" t="s">
        <v>1578</v>
      </c>
      <c r="E2548" s="884" t="s">
        <v>293</v>
      </c>
      <c r="F2548" s="884"/>
      <c r="G2548" s="470" t="s">
        <v>295</v>
      </c>
      <c r="H2548" s="471">
        <v>1.2307999999999999</v>
      </c>
      <c r="I2548" s="472">
        <v>23.27</v>
      </c>
      <c r="J2548" s="472">
        <v>28.64</v>
      </c>
    </row>
    <row r="2549" spans="1:10" ht="26" customHeight="1">
      <c r="A2549" s="638" t="s">
        <v>291</v>
      </c>
      <c r="B2549" s="469" t="s">
        <v>493</v>
      </c>
      <c r="C2549" s="638" t="s">
        <v>86</v>
      </c>
      <c r="D2549" s="638" t="s">
        <v>494</v>
      </c>
      <c r="E2549" s="884" t="s">
        <v>293</v>
      </c>
      <c r="F2549" s="884"/>
      <c r="G2549" s="470" t="s">
        <v>294</v>
      </c>
      <c r="H2549" s="471">
        <v>5.1700000000000003E-2</v>
      </c>
      <c r="I2549" s="472">
        <v>19.45</v>
      </c>
      <c r="J2549" s="472">
        <v>1</v>
      </c>
    </row>
    <row r="2550" spans="1:10" ht="39" customHeight="1">
      <c r="A2550" s="638" t="s">
        <v>291</v>
      </c>
      <c r="B2550" s="469" t="s">
        <v>1573</v>
      </c>
      <c r="C2550" s="638" t="s">
        <v>86</v>
      </c>
      <c r="D2550" s="638" t="s">
        <v>1574</v>
      </c>
      <c r="E2550" s="884" t="s">
        <v>293</v>
      </c>
      <c r="F2550" s="884"/>
      <c r="G2550" s="470" t="s">
        <v>5</v>
      </c>
      <c r="H2550" s="471">
        <v>1.050038</v>
      </c>
      <c r="I2550" s="472">
        <v>36.39</v>
      </c>
      <c r="J2550" s="472">
        <v>38.21</v>
      </c>
    </row>
    <row r="2551" spans="1:10" ht="25">
      <c r="A2551" s="643"/>
      <c r="B2551" s="643"/>
      <c r="C2551" s="643"/>
      <c r="D2551" s="643"/>
      <c r="E2551" s="643" t="s">
        <v>296</v>
      </c>
      <c r="F2551" s="473">
        <v>22.48</v>
      </c>
      <c r="G2551" s="643" t="s">
        <v>297</v>
      </c>
      <c r="H2551" s="473">
        <v>0</v>
      </c>
      <c r="I2551" s="643" t="s">
        <v>298</v>
      </c>
      <c r="J2551" s="473">
        <v>22.48</v>
      </c>
    </row>
    <row r="2552" spans="1:10">
      <c r="A2552" s="643"/>
      <c r="B2552" s="643"/>
      <c r="C2552" s="643"/>
      <c r="D2552" s="643"/>
      <c r="E2552" s="643" t="s">
        <v>709</v>
      </c>
      <c r="F2552" s="473">
        <v>29.96</v>
      </c>
      <c r="G2552" s="643"/>
      <c r="H2552" s="881" t="s">
        <v>299</v>
      </c>
      <c r="I2552" s="881"/>
      <c r="J2552" s="473">
        <v>174.74</v>
      </c>
    </row>
    <row r="2553" spans="1:10" ht="1" customHeight="1">
      <c r="A2553" s="645"/>
      <c r="B2553" s="645"/>
      <c r="C2553" s="645"/>
      <c r="D2553" s="645"/>
      <c r="E2553" s="645"/>
      <c r="F2553" s="645"/>
      <c r="G2553" s="645"/>
      <c r="H2553" s="645"/>
      <c r="I2553" s="645"/>
      <c r="J2553" s="645"/>
    </row>
    <row r="2554" spans="1:10" ht="18" customHeight="1">
      <c r="A2554" s="644"/>
      <c r="B2554" s="636" t="s">
        <v>276</v>
      </c>
      <c r="C2554" s="644" t="s">
        <v>277</v>
      </c>
      <c r="D2554" s="644" t="s">
        <v>278</v>
      </c>
      <c r="E2554" s="882" t="s">
        <v>279</v>
      </c>
      <c r="F2554" s="882"/>
      <c r="G2554" s="639" t="s">
        <v>280</v>
      </c>
      <c r="H2554" s="636" t="s">
        <v>281</v>
      </c>
      <c r="I2554" s="636" t="s">
        <v>282</v>
      </c>
      <c r="J2554" s="636" t="s">
        <v>283</v>
      </c>
    </row>
    <row r="2555" spans="1:10" ht="24" customHeight="1">
      <c r="A2555" s="645" t="s">
        <v>158</v>
      </c>
      <c r="B2555" s="461" t="s">
        <v>480</v>
      </c>
      <c r="C2555" s="645" t="s">
        <v>86</v>
      </c>
      <c r="D2555" s="645" t="s">
        <v>481</v>
      </c>
      <c r="E2555" s="883" t="s">
        <v>828</v>
      </c>
      <c r="F2555" s="883"/>
      <c r="G2555" s="462" t="s">
        <v>288</v>
      </c>
      <c r="H2555" s="463">
        <v>1</v>
      </c>
      <c r="I2555" s="464">
        <v>26.4</v>
      </c>
      <c r="J2555" s="464">
        <v>26.4</v>
      </c>
    </row>
    <row r="2556" spans="1:10" ht="26" customHeight="1">
      <c r="A2556" s="642" t="s">
        <v>285</v>
      </c>
      <c r="B2556" s="465" t="s">
        <v>1382</v>
      </c>
      <c r="C2556" s="642" t="s">
        <v>86</v>
      </c>
      <c r="D2556" s="642" t="s">
        <v>1383</v>
      </c>
      <c r="E2556" s="885" t="s">
        <v>828</v>
      </c>
      <c r="F2556" s="885"/>
      <c r="G2556" s="466" t="s">
        <v>288</v>
      </c>
      <c r="H2556" s="467">
        <v>1</v>
      </c>
      <c r="I2556" s="468">
        <v>0.41</v>
      </c>
      <c r="J2556" s="468">
        <v>0.41</v>
      </c>
    </row>
    <row r="2557" spans="1:10" ht="24" customHeight="1">
      <c r="A2557" s="638" t="s">
        <v>291</v>
      </c>
      <c r="B2557" s="469" t="s">
        <v>1384</v>
      </c>
      <c r="C2557" s="638" t="s">
        <v>86</v>
      </c>
      <c r="D2557" s="638" t="s">
        <v>1385</v>
      </c>
      <c r="E2557" s="884" t="s">
        <v>376</v>
      </c>
      <c r="F2557" s="884"/>
      <c r="G2557" s="470" t="s">
        <v>288</v>
      </c>
      <c r="H2557" s="471">
        <v>1</v>
      </c>
      <c r="I2557" s="472">
        <v>19.760000000000002</v>
      </c>
      <c r="J2557" s="472">
        <v>19.760000000000002</v>
      </c>
    </row>
    <row r="2558" spans="1:10" ht="24" customHeight="1">
      <c r="A2558" s="638" t="s">
        <v>291</v>
      </c>
      <c r="B2558" s="469" t="s">
        <v>1107</v>
      </c>
      <c r="C2558" s="638" t="s">
        <v>86</v>
      </c>
      <c r="D2558" s="638" t="s">
        <v>1108</v>
      </c>
      <c r="E2558" s="884" t="s">
        <v>1109</v>
      </c>
      <c r="F2558" s="884"/>
      <c r="G2558" s="470" t="s">
        <v>288</v>
      </c>
      <c r="H2558" s="471">
        <v>1</v>
      </c>
      <c r="I2558" s="472">
        <v>1.84</v>
      </c>
      <c r="J2558" s="472">
        <v>1.84</v>
      </c>
    </row>
    <row r="2559" spans="1:10" ht="24" customHeight="1">
      <c r="A2559" s="638" t="s">
        <v>291</v>
      </c>
      <c r="B2559" s="469" t="s">
        <v>1110</v>
      </c>
      <c r="C2559" s="638" t="s">
        <v>86</v>
      </c>
      <c r="D2559" s="638" t="s">
        <v>1111</v>
      </c>
      <c r="E2559" s="884" t="s">
        <v>1112</v>
      </c>
      <c r="F2559" s="884"/>
      <c r="G2559" s="470" t="s">
        <v>288</v>
      </c>
      <c r="H2559" s="471">
        <v>1</v>
      </c>
      <c r="I2559" s="472">
        <v>0.79</v>
      </c>
      <c r="J2559" s="472">
        <v>0.79</v>
      </c>
    </row>
    <row r="2560" spans="1:10" ht="24" customHeight="1">
      <c r="A2560" s="638" t="s">
        <v>291</v>
      </c>
      <c r="B2560" s="469" t="s">
        <v>1113</v>
      </c>
      <c r="C2560" s="638" t="s">
        <v>86</v>
      </c>
      <c r="D2560" s="638" t="s">
        <v>1114</v>
      </c>
      <c r="E2560" s="884" t="s">
        <v>1109</v>
      </c>
      <c r="F2560" s="884"/>
      <c r="G2560" s="470" t="s">
        <v>288</v>
      </c>
      <c r="H2560" s="471">
        <v>1</v>
      </c>
      <c r="I2560" s="472">
        <v>1.43</v>
      </c>
      <c r="J2560" s="472">
        <v>1.43</v>
      </c>
    </row>
    <row r="2561" spans="1:10" ht="24" customHeight="1">
      <c r="A2561" s="638" t="s">
        <v>291</v>
      </c>
      <c r="B2561" s="469" t="s">
        <v>1115</v>
      </c>
      <c r="C2561" s="638" t="s">
        <v>86</v>
      </c>
      <c r="D2561" s="638" t="s">
        <v>1116</v>
      </c>
      <c r="E2561" s="884" t="s">
        <v>1117</v>
      </c>
      <c r="F2561" s="884"/>
      <c r="G2561" s="470" t="s">
        <v>288</v>
      </c>
      <c r="H2561" s="471">
        <v>1</v>
      </c>
      <c r="I2561" s="472">
        <v>0.08</v>
      </c>
      <c r="J2561" s="472">
        <v>0.08</v>
      </c>
    </row>
    <row r="2562" spans="1:10" ht="26" customHeight="1">
      <c r="A2562" s="638" t="s">
        <v>291</v>
      </c>
      <c r="B2562" s="469" t="s">
        <v>1579</v>
      </c>
      <c r="C2562" s="638" t="s">
        <v>86</v>
      </c>
      <c r="D2562" s="638" t="s">
        <v>1580</v>
      </c>
      <c r="E2562" s="884" t="s">
        <v>716</v>
      </c>
      <c r="F2562" s="884"/>
      <c r="G2562" s="470" t="s">
        <v>288</v>
      </c>
      <c r="H2562" s="471">
        <v>1</v>
      </c>
      <c r="I2562" s="472">
        <v>0.78</v>
      </c>
      <c r="J2562" s="472">
        <v>0.78</v>
      </c>
    </row>
    <row r="2563" spans="1:10" ht="26" customHeight="1">
      <c r="A2563" s="638" t="s">
        <v>291</v>
      </c>
      <c r="B2563" s="469" t="s">
        <v>1581</v>
      </c>
      <c r="C2563" s="638" t="s">
        <v>86</v>
      </c>
      <c r="D2563" s="638" t="s">
        <v>1582</v>
      </c>
      <c r="E2563" s="884" t="s">
        <v>716</v>
      </c>
      <c r="F2563" s="884"/>
      <c r="G2563" s="470" t="s">
        <v>288</v>
      </c>
      <c r="H2563" s="471">
        <v>1</v>
      </c>
      <c r="I2563" s="472">
        <v>1.31</v>
      </c>
      <c r="J2563" s="472">
        <v>1.31</v>
      </c>
    </row>
    <row r="2564" spans="1:10" ht="25">
      <c r="A2564" s="643"/>
      <c r="B2564" s="643"/>
      <c r="C2564" s="643"/>
      <c r="D2564" s="643"/>
      <c r="E2564" s="643" t="s">
        <v>296</v>
      </c>
      <c r="F2564" s="473">
        <v>20.170000000000002</v>
      </c>
      <c r="G2564" s="643" t="s">
        <v>297</v>
      </c>
      <c r="H2564" s="473">
        <v>0</v>
      </c>
      <c r="I2564" s="643" t="s">
        <v>298</v>
      </c>
      <c r="J2564" s="473">
        <v>20.170000000000002</v>
      </c>
    </row>
    <row r="2565" spans="1:10">
      <c r="A2565" s="643"/>
      <c r="B2565" s="643"/>
      <c r="C2565" s="643"/>
      <c r="D2565" s="643"/>
      <c r="E2565" s="643" t="s">
        <v>709</v>
      </c>
      <c r="F2565" s="473">
        <v>5.46</v>
      </c>
      <c r="G2565" s="643"/>
      <c r="H2565" s="881" t="s">
        <v>299</v>
      </c>
      <c r="I2565" s="881"/>
      <c r="J2565" s="473">
        <v>31.86</v>
      </c>
    </row>
    <row r="2566" spans="1:10" ht="1" customHeight="1">
      <c r="A2566" s="645"/>
      <c r="B2566" s="645"/>
      <c r="C2566" s="645"/>
      <c r="D2566" s="645"/>
      <c r="E2566" s="645"/>
      <c r="F2566" s="645"/>
      <c r="G2566" s="645"/>
      <c r="H2566" s="645"/>
      <c r="I2566" s="645"/>
      <c r="J2566" s="645"/>
    </row>
    <row r="2567" spans="1:10" ht="18" customHeight="1">
      <c r="A2567" s="644"/>
      <c r="B2567" s="636" t="s">
        <v>276</v>
      </c>
      <c r="C2567" s="644" t="s">
        <v>277</v>
      </c>
      <c r="D2567" s="644" t="s">
        <v>278</v>
      </c>
      <c r="E2567" s="882" t="s">
        <v>279</v>
      </c>
      <c r="F2567" s="882"/>
      <c r="G2567" s="639" t="s">
        <v>280</v>
      </c>
      <c r="H2567" s="636" t="s">
        <v>281</v>
      </c>
      <c r="I2567" s="636" t="s">
        <v>282</v>
      </c>
      <c r="J2567" s="636" t="s">
        <v>283</v>
      </c>
    </row>
    <row r="2568" spans="1:10" ht="24" customHeight="1">
      <c r="A2568" s="645" t="s">
        <v>158</v>
      </c>
      <c r="B2568" s="461" t="s">
        <v>1134</v>
      </c>
      <c r="C2568" s="645" t="s">
        <v>86</v>
      </c>
      <c r="D2568" s="645" t="s">
        <v>1135</v>
      </c>
      <c r="E2568" s="883" t="s">
        <v>828</v>
      </c>
      <c r="F2568" s="883"/>
      <c r="G2568" s="462" t="s">
        <v>288</v>
      </c>
      <c r="H2568" s="463">
        <v>1</v>
      </c>
      <c r="I2568" s="464">
        <v>28.09</v>
      </c>
      <c r="J2568" s="464">
        <v>28.09</v>
      </c>
    </row>
    <row r="2569" spans="1:10" ht="26" customHeight="1">
      <c r="A2569" s="642" t="s">
        <v>285</v>
      </c>
      <c r="B2569" s="465" t="s">
        <v>1386</v>
      </c>
      <c r="C2569" s="642" t="s">
        <v>86</v>
      </c>
      <c r="D2569" s="642" t="s">
        <v>1387</v>
      </c>
      <c r="E2569" s="885" t="s">
        <v>828</v>
      </c>
      <c r="F2569" s="885"/>
      <c r="G2569" s="466" t="s">
        <v>288</v>
      </c>
      <c r="H2569" s="467">
        <v>1</v>
      </c>
      <c r="I2569" s="468">
        <v>0.28999999999999998</v>
      </c>
      <c r="J2569" s="468">
        <v>0.28999999999999998</v>
      </c>
    </row>
    <row r="2570" spans="1:10" ht="24" customHeight="1">
      <c r="A2570" s="638" t="s">
        <v>291</v>
      </c>
      <c r="B2570" s="469" t="s">
        <v>1388</v>
      </c>
      <c r="C2570" s="638" t="s">
        <v>86</v>
      </c>
      <c r="D2570" s="638" t="s">
        <v>1389</v>
      </c>
      <c r="E2570" s="884" t="s">
        <v>376</v>
      </c>
      <c r="F2570" s="884"/>
      <c r="G2570" s="470" t="s">
        <v>288</v>
      </c>
      <c r="H2570" s="471">
        <v>1</v>
      </c>
      <c r="I2570" s="472">
        <v>19.760000000000002</v>
      </c>
      <c r="J2570" s="472">
        <v>19.760000000000002</v>
      </c>
    </row>
    <row r="2571" spans="1:10" ht="24" customHeight="1">
      <c r="A2571" s="638" t="s">
        <v>291</v>
      </c>
      <c r="B2571" s="469" t="s">
        <v>1107</v>
      </c>
      <c r="C2571" s="638" t="s">
        <v>86</v>
      </c>
      <c r="D2571" s="638" t="s">
        <v>1108</v>
      </c>
      <c r="E2571" s="884" t="s">
        <v>1109</v>
      </c>
      <c r="F2571" s="884"/>
      <c r="G2571" s="470" t="s">
        <v>288</v>
      </c>
      <c r="H2571" s="471">
        <v>1</v>
      </c>
      <c r="I2571" s="472">
        <v>1.84</v>
      </c>
      <c r="J2571" s="472">
        <v>1.84</v>
      </c>
    </row>
    <row r="2572" spans="1:10" ht="24" customHeight="1">
      <c r="A2572" s="638" t="s">
        <v>291</v>
      </c>
      <c r="B2572" s="469" t="s">
        <v>1110</v>
      </c>
      <c r="C2572" s="638" t="s">
        <v>86</v>
      </c>
      <c r="D2572" s="638" t="s">
        <v>1111</v>
      </c>
      <c r="E2572" s="884" t="s">
        <v>1112</v>
      </c>
      <c r="F2572" s="884"/>
      <c r="G2572" s="470" t="s">
        <v>288</v>
      </c>
      <c r="H2572" s="471">
        <v>1</v>
      </c>
      <c r="I2572" s="472">
        <v>0.79</v>
      </c>
      <c r="J2572" s="472">
        <v>0.79</v>
      </c>
    </row>
    <row r="2573" spans="1:10" ht="24" customHeight="1">
      <c r="A2573" s="638" t="s">
        <v>291</v>
      </c>
      <c r="B2573" s="469" t="s">
        <v>1113</v>
      </c>
      <c r="C2573" s="638" t="s">
        <v>86</v>
      </c>
      <c r="D2573" s="638" t="s">
        <v>1114</v>
      </c>
      <c r="E2573" s="884" t="s">
        <v>1109</v>
      </c>
      <c r="F2573" s="884"/>
      <c r="G2573" s="470" t="s">
        <v>288</v>
      </c>
      <c r="H2573" s="471">
        <v>1</v>
      </c>
      <c r="I2573" s="472">
        <v>1.43</v>
      </c>
      <c r="J2573" s="472">
        <v>1.43</v>
      </c>
    </row>
    <row r="2574" spans="1:10" ht="24" customHeight="1">
      <c r="A2574" s="638" t="s">
        <v>291</v>
      </c>
      <c r="B2574" s="469" t="s">
        <v>1115</v>
      </c>
      <c r="C2574" s="638" t="s">
        <v>86</v>
      </c>
      <c r="D2574" s="638" t="s">
        <v>1116</v>
      </c>
      <c r="E2574" s="884" t="s">
        <v>1117</v>
      </c>
      <c r="F2574" s="884"/>
      <c r="G2574" s="470" t="s">
        <v>288</v>
      </c>
      <c r="H2574" s="471">
        <v>1</v>
      </c>
      <c r="I2574" s="472">
        <v>0.08</v>
      </c>
      <c r="J2574" s="472">
        <v>0.08</v>
      </c>
    </row>
    <row r="2575" spans="1:10" ht="26" customHeight="1">
      <c r="A2575" s="638" t="s">
        <v>291</v>
      </c>
      <c r="B2575" s="469" t="s">
        <v>1583</v>
      </c>
      <c r="C2575" s="638" t="s">
        <v>86</v>
      </c>
      <c r="D2575" s="638" t="s">
        <v>1584</v>
      </c>
      <c r="E2575" s="884" t="s">
        <v>716</v>
      </c>
      <c r="F2575" s="884"/>
      <c r="G2575" s="470" t="s">
        <v>288</v>
      </c>
      <c r="H2575" s="471">
        <v>1</v>
      </c>
      <c r="I2575" s="472">
        <v>2.0499999999999998</v>
      </c>
      <c r="J2575" s="472">
        <v>2.0499999999999998</v>
      </c>
    </row>
    <row r="2576" spans="1:10" ht="26" customHeight="1">
      <c r="A2576" s="638" t="s">
        <v>291</v>
      </c>
      <c r="B2576" s="469" t="s">
        <v>1585</v>
      </c>
      <c r="C2576" s="638" t="s">
        <v>86</v>
      </c>
      <c r="D2576" s="638" t="s">
        <v>1586</v>
      </c>
      <c r="E2576" s="884" t="s">
        <v>716</v>
      </c>
      <c r="F2576" s="884"/>
      <c r="G2576" s="470" t="s">
        <v>288</v>
      </c>
      <c r="H2576" s="471">
        <v>1</v>
      </c>
      <c r="I2576" s="472">
        <v>1.85</v>
      </c>
      <c r="J2576" s="472">
        <v>1.85</v>
      </c>
    </row>
    <row r="2577" spans="1:10" ht="25">
      <c r="A2577" s="643"/>
      <c r="B2577" s="643"/>
      <c r="C2577" s="643"/>
      <c r="D2577" s="643"/>
      <c r="E2577" s="643" t="s">
        <v>296</v>
      </c>
      <c r="F2577" s="473">
        <v>20.05</v>
      </c>
      <c r="G2577" s="643" t="s">
        <v>297</v>
      </c>
      <c r="H2577" s="473">
        <v>0</v>
      </c>
      <c r="I2577" s="643" t="s">
        <v>298</v>
      </c>
      <c r="J2577" s="473">
        <v>20.05</v>
      </c>
    </row>
    <row r="2578" spans="1:10">
      <c r="A2578" s="643"/>
      <c r="B2578" s="643"/>
      <c r="C2578" s="643"/>
      <c r="D2578" s="643"/>
      <c r="E2578" s="643" t="s">
        <v>709</v>
      </c>
      <c r="F2578" s="473">
        <v>5.81</v>
      </c>
      <c r="G2578" s="643"/>
      <c r="H2578" s="881" t="s">
        <v>299</v>
      </c>
      <c r="I2578" s="881"/>
      <c r="J2578" s="473">
        <v>33.9</v>
      </c>
    </row>
    <row r="2579" spans="1:10" ht="1" customHeight="1">
      <c r="A2579" s="645"/>
      <c r="B2579" s="645"/>
      <c r="C2579" s="645"/>
      <c r="D2579" s="645"/>
      <c r="E2579" s="645"/>
      <c r="F2579" s="645"/>
      <c r="G2579" s="645"/>
      <c r="H2579" s="645"/>
      <c r="I2579" s="645"/>
      <c r="J2579" s="645"/>
    </row>
    <row r="2580" spans="1:10" ht="18" customHeight="1">
      <c r="A2580" s="644"/>
      <c r="B2580" s="636" t="s">
        <v>276</v>
      </c>
      <c r="C2580" s="644" t="s">
        <v>277</v>
      </c>
      <c r="D2580" s="644" t="s">
        <v>278</v>
      </c>
      <c r="E2580" s="882" t="s">
        <v>279</v>
      </c>
      <c r="F2580" s="882"/>
      <c r="G2580" s="639" t="s">
        <v>280</v>
      </c>
      <c r="H2580" s="636" t="s">
        <v>281</v>
      </c>
      <c r="I2580" s="636" t="s">
        <v>282</v>
      </c>
      <c r="J2580" s="636" t="s">
        <v>283</v>
      </c>
    </row>
    <row r="2581" spans="1:10" ht="39" customHeight="1">
      <c r="A2581" s="645" t="s">
        <v>158</v>
      </c>
      <c r="B2581" s="461" t="s">
        <v>311</v>
      </c>
      <c r="C2581" s="645" t="s">
        <v>86</v>
      </c>
      <c r="D2581" s="645" t="s">
        <v>312</v>
      </c>
      <c r="E2581" s="883" t="s">
        <v>833</v>
      </c>
      <c r="F2581" s="883"/>
      <c r="G2581" s="462" t="s">
        <v>5</v>
      </c>
      <c r="H2581" s="463">
        <v>1</v>
      </c>
      <c r="I2581" s="464">
        <v>685.79</v>
      </c>
      <c r="J2581" s="464">
        <v>685.79</v>
      </c>
    </row>
    <row r="2582" spans="1:10" ht="24" customHeight="1">
      <c r="A2582" s="642" t="s">
        <v>285</v>
      </c>
      <c r="B2582" s="465" t="s">
        <v>480</v>
      </c>
      <c r="C2582" s="642" t="s">
        <v>86</v>
      </c>
      <c r="D2582" s="642" t="s">
        <v>481</v>
      </c>
      <c r="E2582" s="885" t="s">
        <v>828</v>
      </c>
      <c r="F2582" s="885"/>
      <c r="G2582" s="466" t="s">
        <v>288</v>
      </c>
      <c r="H2582" s="467">
        <v>0.3826</v>
      </c>
      <c r="I2582" s="468">
        <v>26.4</v>
      </c>
      <c r="J2582" s="468">
        <v>10.1</v>
      </c>
    </row>
    <row r="2583" spans="1:10" ht="24" customHeight="1">
      <c r="A2583" s="642" t="s">
        <v>285</v>
      </c>
      <c r="B2583" s="465" t="s">
        <v>289</v>
      </c>
      <c r="C2583" s="642" t="s">
        <v>86</v>
      </c>
      <c r="D2583" s="642" t="s">
        <v>290</v>
      </c>
      <c r="E2583" s="885" t="s">
        <v>828</v>
      </c>
      <c r="F2583" s="885"/>
      <c r="G2583" s="466" t="s">
        <v>288</v>
      </c>
      <c r="H2583" s="467">
        <v>0.191</v>
      </c>
      <c r="I2583" s="468">
        <v>21.17</v>
      </c>
      <c r="J2583" s="468">
        <v>4.04</v>
      </c>
    </row>
    <row r="2584" spans="1:10" ht="26" customHeight="1">
      <c r="A2584" s="638" t="s">
        <v>291</v>
      </c>
      <c r="B2584" s="469" t="s">
        <v>1587</v>
      </c>
      <c r="C2584" s="638" t="s">
        <v>86</v>
      </c>
      <c r="D2584" s="638" t="s">
        <v>1588</v>
      </c>
      <c r="E2584" s="884" t="s">
        <v>293</v>
      </c>
      <c r="F2584" s="884"/>
      <c r="G2584" s="470" t="s">
        <v>1589</v>
      </c>
      <c r="H2584" s="471">
        <v>0.88290000000000002</v>
      </c>
      <c r="I2584" s="472">
        <v>36.21</v>
      </c>
      <c r="J2584" s="472">
        <v>31.96</v>
      </c>
    </row>
    <row r="2585" spans="1:10" ht="39" customHeight="1">
      <c r="A2585" s="638" t="s">
        <v>291</v>
      </c>
      <c r="B2585" s="469" t="s">
        <v>1590</v>
      </c>
      <c r="C2585" s="638" t="s">
        <v>86</v>
      </c>
      <c r="D2585" s="638" t="s">
        <v>1591</v>
      </c>
      <c r="E2585" s="884" t="s">
        <v>293</v>
      </c>
      <c r="F2585" s="884"/>
      <c r="G2585" s="470" t="s">
        <v>324</v>
      </c>
      <c r="H2585" s="471">
        <v>4.8166000000000002</v>
      </c>
      <c r="I2585" s="472">
        <v>0.61</v>
      </c>
      <c r="J2585" s="472">
        <v>2.93</v>
      </c>
    </row>
    <row r="2586" spans="1:10" ht="26" customHeight="1">
      <c r="A2586" s="638" t="s">
        <v>291</v>
      </c>
      <c r="B2586" s="469" t="s">
        <v>1592</v>
      </c>
      <c r="C2586" s="638" t="s">
        <v>86</v>
      </c>
      <c r="D2586" s="638" t="s">
        <v>1593</v>
      </c>
      <c r="E2586" s="884" t="s">
        <v>293</v>
      </c>
      <c r="F2586" s="884"/>
      <c r="G2586" s="470" t="s">
        <v>295</v>
      </c>
      <c r="H2586" s="471">
        <v>6.8503999999999996</v>
      </c>
      <c r="I2586" s="472">
        <v>27.49</v>
      </c>
      <c r="J2586" s="472">
        <v>188.31</v>
      </c>
    </row>
    <row r="2587" spans="1:10" ht="39" customHeight="1">
      <c r="A2587" s="638" t="s">
        <v>291</v>
      </c>
      <c r="B2587" s="469" t="s">
        <v>1594</v>
      </c>
      <c r="C2587" s="638" t="s">
        <v>86</v>
      </c>
      <c r="D2587" s="638" t="s">
        <v>1595</v>
      </c>
      <c r="E2587" s="884" t="s">
        <v>293</v>
      </c>
      <c r="F2587" s="884"/>
      <c r="G2587" s="470" t="s">
        <v>324</v>
      </c>
      <c r="H2587" s="471">
        <v>0.54730000000000001</v>
      </c>
      <c r="I2587" s="472">
        <v>819.4</v>
      </c>
      <c r="J2587" s="472">
        <v>448.45</v>
      </c>
    </row>
    <row r="2588" spans="1:10" ht="25">
      <c r="A2588" s="643"/>
      <c r="B2588" s="643"/>
      <c r="C2588" s="643"/>
      <c r="D2588" s="643"/>
      <c r="E2588" s="643" t="s">
        <v>296</v>
      </c>
      <c r="F2588" s="473">
        <v>10.58</v>
      </c>
      <c r="G2588" s="643" t="s">
        <v>297</v>
      </c>
      <c r="H2588" s="473">
        <v>0</v>
      </c>
      <c r="I2588" s="643" t="s">
        <v>298</v>
      </c>
      <c r="J2588" s="473">
        <v>10.58</v>
      </c>
    </row>
    <row r="2589" spans="1:10">
      <c r="A2589" s="643"/>
      <c r="B2589" s="643"/>
      <c r="C2589" s="643"/>
      <c r="D2589" s="643"/>
      <c r="E2589" s="643" t="s">
        <v>709</v>
      </c>
      <c r="F2589" s="473">
        <v>141.94999999999999</v>
      </c>
      <c r="G2589" s="643"/>
      <c r="H2589" s="881" t="s">
        <v>299</v>
      </c>
      <c r="I2589" s="881"/>
      <c r="J2589" s="473">
        <v>827.74</v>
      </c>
    </row>
    <row r="2590" spans="1:10" ht="1" customHeight="1">
      <c r="A2590" s="645"/>
      <c r="B2590" s="645"/>
      <c r="C2590" s="645"/>
      <c r="D2590" s="645"/>
      <c r="E2590" s="645"/>
      <c r="F2590" s="645"/>
      <c r="G2590" s="645"/>
      <c r="H2590" s="645"/>
      <c r="I2590" s="645"/>
      <c r="J2590" s="645"/>
    </row>
    <row r="2591" spans="1:10" ht="18" customHeight="1">
      <c r="A2591" s="644"/>
      <c r="B2591" s="636" t="s">
        <v>276</v>
      </c>
      <c r="C2591" s="644" t="s">
        <v>277</v>
      </c>
      <c r="D2591" s="644" t="s">
        <v>278</v>
      </c>
      <c r="E2591" s="882" t="s">
        <v>279</v>
      </c>
      <c r="F2591" s="882"/>
      <c r="G2591" s="639" t="s">
        <v>280</v>
      </c>
      <c r="H2591" s="636" t="s">
        <v>281</v>
      </c>
      <c r="I2591" s="636" t="s">
        <v>282</v>
      </c>
      <c r="J2591" s="636" t="s">
        <v>283</v>
      </c>
    </row>
    <row r="2592" spans="1:10" ht="26" customHeight="1">
      <c r="A2592" s="645" t="s">
        <v>158</v>
      </c>
      <c r="B2592" s="461" t="s">
        <v>1596</v>
      </c>
      <c r="C2592" s="645" t="s">
        <v>355</v>
      </c>
      <c r="D2592" s="645" t="s">
        <v>407</v>
      </c>
      <c r="E2592" s="883" t="s">
        <v>134</v>
      </c>
      <c r="F2592" s="883"/>
      <c r="G2592" s="462" t="s">
        <v>5</v>
      </c>
      <c r="H2592" s="463">
        <v>1</v>
      </c>
      <c r="I2592" s="464">
        <v>18.07</v>
      </c>
      <c r="J2592" s="464">
        <v>18.07</v>
      </c>
    </row>
    <row r="2593" spans="1:10" ht="15" customHeight="1">
      <c r="A2593" s="882" t="s">
        <v>356</v>
      </c>
      <c r="B2593" s="886" t="s">
        <v>276</v>
      </c>
      <c r="C2593" s="882" t="s">
        <v>277</v>
      </c>
      <c r="D2593" s="882" t="s">
        <v>357</v>
      </c>
      <c r="E2593" s="886" t="s">
        <v>358</v>
      </c>
      <c r="F2593" s="887" t="s">
        <v>359</v>
      </c>
      <c r="G2593" s="886"/>
      <c r="H2593" s="887" t="s">
        <v>360</v>
      </c>
      <c r="I2593" s="886"/>
      <c r="J2593" s="886" t="s">
        <v>361</v>
      </c>
    </row>
    <row r="2594" spans="1:10" ht="15" customHeight="1">
      <c r="A2594" s="886"/>
      <c r="B2594" s="886"/>
      <c r="C2594" s="886"/>
      <c r="D2594" s="886"/>
      <c r="E2594" s="886"/>
      <c r="F2594" s="636" t="s">
        <v>362</v>
      </c>
      <c r="G2594" s="636" t="s">
        <v>363</v>
      </c>
      <c r="H2594" s="636" t="s">
        <v>362</v>
      </c>
      <c r="I2594" s="636" t="s">
        <v>363</v>
      </c>
      <c r="J2594" s="886"/>
    </row>
    <row r="2595" spans="1:10" ht="26" customHeight="1">
      <c r="A2595" s="638" t="s">
        <v>291</v>
      </c>
      <c r="B2595" s="469" t="s">
        <v>1597</v>
      </c>
      <c r="C2595" s="638" t="s">
        <v>355</v>
      </c>
      <c r="D2595" s="638" t="s">
        <v>1598</v>
      </c>
      <c r="E2595" s="471">
        <v>1</v>
      </c>
      <c r="F2595" s="472">
        <v>1</v>
      </c>
      <c r="G2595" s="472">
        <v>0</v>
      </c>
      <c r="H2595" s="637">
        <v>48.961500000000001</v>
      </c>
      <c r="I2595" s="637">
        <v>43.104100000000003</v>
      </c>
      <c r="J2595" s="637">
        <v>48.961500000000001</v>
      </c>
    </row>
    <row r="2596" spans="1:10" ht="24" customHeight="1">
      <c r="A2596" s="638" t="s">
        <v>291</v>
      </c>
      <c r="B2596" s="469" t="s">
        <v>366</v>
      </c>
      <c r="C2596" s="638" t="s">
        <v>355</v>
      </c>
      <c r="D2596" s="638" t="s">
        <v>367</v>
      </c>
      <c r="E2596" s="471">
        <v>1</v>
      </c>
      <c r="F2596" s="472">
        <v>1</v>
      </c>
      <c r="G2596" s="472">
        <v>0</v>
      </c>
      <c r="H2596" s="637">
        <v>30.706600000000002</v>
      </c>
      <c r="I2596" s="637">
        <v>7.6116999999999999</v>
      </c>
      <c r="J2596" s="637">
        <v>30.706600000000002</v>
      </c>
    </row>
    <row r="2597" spans="1:10" ht="20" customHeight="1">
      <c r="A2597" s="876"/>
      <c r="B2597" s="876"/>
      <c r="C2597" s="876"/>
      <c r="D2597" s="876"/>
      <c r="E2597" s="876"/>
      <c r="F2597" s="876" t="s">
        <v>374</v>
      </c>
      <c r="G2597" s="876"/>
      <c r="H2597" s="876"/>
      <c r="I2597" s="876"/>
      <c r="J2597" s="474">
        <v>79.668099999999995</v>
      </c>
    </row>
    <row r="2598" spans="1:10" ht="20" customHeight="1">
      <c r="A2598" s="644" t="s">
        <v>375</v>
      </c>
      <c r="B2598" s="636" t="s">
        <v>276</v>
      </c>
      <c r="C2598" s="644" t="s">
        <v>277</v>
      </c>
      <c r="D2598" s="644" t="s">
        <v>376</v>
      </c>
      <c r="E2598" s="636" t="s">
        <v>358</v>
      </c>
      <c r="F2598" s="886" t="s">
        <v>377</v>
      </c>
      <c r="G2598" s="886"/>
      <c r="H2598" s="886"/>
      <c r="I2598" s="886"/>
      <c r="J2598" s="636" t="s">
        <v>361</v>
      </c>
    </row>
    <row r="2599" spans="1:10" ht="24" customHeight="1">
      <c r="A2599" s="638" t="s">
        <v>291</v>
      </c>
      <c r="B2599" s="469" t="s">
        <v>378</v>
      </c>
      <c r="C2599" s="638" t="s">
        <v>355</v>
      </c>
      <c r="D2599" s="638" t="s">
        <v>379</v>
      </c>
      <c r="E2599" s="471">
        <v>1</v>
      </c>
      <c r="F2599" s="638"/>
      <c r="G2599" s="638"/>
      <c r="H2599" s="638"/>
      <c r="I2599" s="637">
        <v>25.1952</v>
      </c>
      <c r="J2599" s="637">
        <v>25.1952</v>
      </c>
    </row>
    <row r="2600" spans="1:10" ht="24" customHeight="1">
      <c r="A2600" s="638" t="s">
        <v>291</v>
      </c>
      <c r="B2600" s="469" t="s">
        <v>1599</v>
      </c>
      <c r="C2600" s="638" t="s">
        <v>355</v>
      </c>
      <c r="D2600" s="638" t="s">
        <v>1600</v>
      </c>
      <c r="E2600" s="471">
        <v>2</v>
      </c>
      <c r="F2600" s="638"/>
      <c r="G2600" s="638"/>
      <c r="H2600" s="638"/>
      <c r="I2600" s="637">
        <v>33.545400000000001</v>
      </c>
      <c r="J2600" s="637">
        <v>67.090800000000002</v>
      </c>
    </row>
    <row r="2601" spans="1:10" ht="20" customHeight="1">
      <c r="A2601" s="876"/>
      <c r="B2601" s="876"/>
      <c r="C2601" s="876"/>
      <c r="D2601" s="876"/>
      <c r="E2601" s="876"/>
      <c r="F2601" s="876" t="s">
        <v>386</v>
      </c>
      <c r="G2601" s="876"/>
      <c r="H2601" s="876"/>
      <c r="I2601" s="876"/>
      <c r="J2601" s="474">
        <v>92.286000000000001</v>
      </c>
    </row>
    <row r="2602" spans="1:10" ht="20" customHeight="1">
      <c r="A2602" s="876"/>
      <c r="B2602" s="876"/>
      <c r="C2602" s="876"/>
      <c r="D2602" s="876"/>
      <c r="E2602" s="876"/>
      <c r="F2602" s="876" t="s">
        <v>387</v>
      </c>
      <c r="G2602" s="876"/>
      <c r="H2602" s="876"/>
      <c r="I2602" s="876"/>
      <c r="J2602" s="474">
        <v>0</v>
      </c>
    </row>
    <row r="2603" spans="1:10" ht="20" customHeight="1">
      <c r="A2603" s="876"/>
      <c r="B2603" s="876"/>
      <c r="C2603" s="876"/>
      <c r="D2603" s="876"/>
      <c r="E2603" s="876"/>
      <c r="F2603" s="876" t="s">
        <v>388</v>
      </c>
      <c r="G2603" s="876"/>
      <c r="H2603" s="876"/>
      <c r="I2603" s="876"/>
      <c r="J2603" s="474">
        <v>171.95410000000001</v>
      </c>
    </row>
    <row r="2604" spans="1:10" ht="20" customHeight="1">
      <c r="A2604" s="876"/>
      <c r="B2604" s="876"/>
      <c r="C2604" s="876"/>
      <c r="D2604" s="876"/>
      <c r="E2604" s="876"/>
      <c r="F2604" s="876" t="s">
        <v>389</v>
      </c>
      <c r="G2604" s="876"/>
      <c r="H2604" s="876"/>
      <c r="I2604" s="876"/>
      <c r="J2604" s="474">
        <v>0</v>
      </c>
    </row>
    <row r="2605" spans="1:10" ht="20" customHeight="1">
      <c r="A2605" s="876"/>
      <c r="B2605" s="876"/>
      <c r="C2605" s="876"/>
      <c r="D2605" s="876"/>
      <c r="E2605" s="876"/>
      <c r="F2605" s="876" t="s">
        <v>390</v>
      </c>
      <c r="G2605" s="876"/>
      <c r="H2605" s="876"/>
      <c r="I2605" s="876"/>
      <c r="J2605" s="474">
        <v>0</v>
      </c>
    </row>
    <row r="2606" spans="1:10" ht="20" customHeight="1">
      <c r="A2606" s="876"/>
      <c r="B2606" s="876"/>
      <c r="C2606" s="876"/>
      <c r="D2606" s="876"/>
      <c r="E2606" s="876"/>
      <c r="F2606" s="876" t="s">
        <v>391</v>
      </c>
      <c r="G2606" s="876"/>
      <c r="H2606" s="876"/>
      <c r="I2606" s="876"/>
      <c r="J2606" s="474">
        <v>19.149999999999999</v>
      </c>
    </row>
    <row r="2607" spans="1:10" ht="20" customHeight="1">
      <c r="A2607" s="876"/>
      <c r="B2607" s="876"/>
      <c r="C2607" s="876"/>
      <c r="D2607" s="876"/>
      <c r="E2607" s="876"/>
      <c r="F2607" s="876" t="s">
        <v>392</v>
      </c>
      <c r="G2607" s="876"/>
      <c r="H2607" s="876"/>
      <c r="I2607" s="876"/>
      <c r="J2607" s="474">
        <v>8.9793000000000003</v>
      </c>
    </row>
    <row r="2608" spans="1:10" ht="20" customHeight="1">
      <c r="A2608" s="644" t="s">
        <v>393</v>
      </c>
      <c r="B2608" s="636" t="s">
        <v>277</v>
      </c>
      <c r="C2608" s="644" t="s">
        <v>276</v>
      </c>
      <c r="D2608" s="644" t="s">
        <v>293</v>
      </c>
      <c r="E2608" s="636" t="s">
        <v>358</v>
      </c>
      <c r="F2608" s="636" t="s">
        <v>394</v>
      </c>
      <c r="G2608" s="886" t="s">
        <v>395</v>
      </c>
      <c r="H2608" s="886"/>
      <c r="I2608" s="886"/>
      <c r="J2608" s="636" t="s">
        <v>361</v>
      </c>
    </row>
    <row r="2609" spans="1:10" ht="24" customHeight="1">
      <c r="A2609" s="638" t="s">
        <v>291</v>
      </c>
      <c r="B2609" s="469" t="s">
        <v>355</v>
      </c>
      <c r="C2609" s="638" t="s">
        <v>1601</v>
      </c>
      <c r="D2609" s="638" t="s">
        <v>1602</v>
      </c>
      <c r="E2609" s="471">
        <v>0.112</v>
      </c>
      <c r="F2609" s="470" t="s">
        <v>398</v>
      </c>
      <c r="G2609" s="888">
        <v>81.092500000000001</v>
      </c>
      <c r="H2609" s="888"/>
      <c r="I2609" s="884"/>
      <c r="J2609" s="637">
        <v>9.0823999999999998</v>
      </c>
    </row>
    <row r="2610" spans="1:10" ht="20" customHeight="1">
      <c r="A2610" s="876"/>
      <c r="B2610" s="876"/>
      <c r="C2610" s="876"/>
      <c r="D2610" s="876"/>
      <c r="E2610" s="876"/>
      <c r="F2610" s="876" t="s">
        <v>403</v>
      </c>
      <c r="G2610" s="876"/>
      <c r="H2610" s="876"/>
      <c r="I2610" s="876"/>
      <c r="J2610" s="474">
        <v>9.0823999999999998</v>
      </c>
    </row>
    <row r="2611" spans="1:10" ht="20" customHeight="1">
      <c r="A2611" s="644" t="s">
        <v>409</v>
      </c>
      <c r="B2611" s="636" t="s">
        <v>277</v>
      </c>
      <c r="C2611" s="644" t="s">
        <v>291</v>
      </c>
      <c r="D2611" s="644" t="s">
        <v>410</v>
      </c>
      <c r="E2611" s="636" t="s">
        <v>276</v>
      </c>
      <c r="F2611" s="636" t="s">
        <v>358</v>
      </c>
      <c r="G2611" s="639" t="s">
        <v>394</v>
      </c>
      <c r="H2611" s="886" t="s">
        <v>395</v>
      </c>
      <c r="I2611" s="886"/>
      <c r="J2611" s="636" t="s">
        <v>361</v>
      </c>
    </row>
    <row r="2612" spans="1:10" ht="39" customHeight="1">
      <c r="A2612" s="642" t="s">
        <v>411</v>
      </c>
      <c r="B2612" s="465" t="s">
        <v>355</v>
      </c>
      <c r="C2612" s="642" t="s">
        <v>1601</v>
      </c>
      <c r="D2612" s="642" t="s">
        <v>413</v>
      </c>
      <c r="E2612" s="465">
        <v>5914655</v>
      </c>
      <c r="F2612" s="467">
        <v>1.1E-4</v>
      </c>
      <c r="G2612" s="466" t="s">
        <v>162</v>
      </c>
      <c r="H2612" s="889">
        <v>35.36</v>
      </c>
      <c r="I2612" s="885"/>
      <c r="J2612" s="641">
        <v>3.8999999999999998E-3</v>
      </c>
    </row>
    <row r="2613" spans="1:10" ht="20" customHeight="1">
      <c r="A2613" s="876"/>
      <c r="B2613" s="876"/>
      <c r="C2613" s="876"/>
      <c r="D2613" s="876"/>
      <c r="E2613" s="876"/>
      <c r="F2613" s="876" t="s">
        <v>414</v>
      </c>
      <c r="G2613" s="876"/>
      <c r="H2613" s="876"/>
      <c r="I2613" s="876"/>
      <c r="J2613" s="474">
        <v>3.8999999999999998E-3</v>
      </c>
    </row>
    <row r="2614" spans="1:10" ht="20" customHeight="1">
      <c r="A2614" s="644" t="s">
        <v>415</v>
      </c>
      <c r="B2614" s="636" t="s">
        <v>277</v>
      </c>
      <c r="C2614" s="644" t="s">
        <v>291</v>
      </c>
      <c r="D2614" s="644" t="s">
        <v>416</v>
      </c>
      <c r="E2614" s="636" t="s">
        <v>358</v>
      </c>
      <c r="F2614" s="636" t="s">
        <v>394</v>
      </c>
      <c r="G2614" s="887" t="s">
        <v>417</v>
      </c>
      <c r="H2614" s="886"/>
      <c r="I2614" s="886"/>
      <c r="J2614" s="636" t="s">
        <v>361</v>
      </c>
    </row>
    <row r="2615" spans="1:10" ht="20" customHeight="1">
      <c r="A2615" s="639"/>
      <c r="B2615" s="639"/>
      <c r="C2615" s="639"/>
      <c r="D2615" s="639"/>
      <c r="E2615" s="639"/>
      <c r="F2615" s="639"/>
      <c r="G2615" s="639" t="s">
        <v>418</v>
      </c>
      <c r="H2615" s="639" t="s">
        <v>419</v>
      </c>
      <c r="I2615" s="639" t="s">
        <v>420</v>
      </c>
      <c r="J2615" s="639"/>
    </row>
    <row r="2616" spans="1:10" ht="50" customHeight="1">
      <c r="A2616" s="642" t="s">
        <v>416</v>
      </c>
      <c r="B2616" s="465" t="s">
        <v>355</v>
      </c>
      <c r="C2616" s="642" t="s">
        <v>1601</v>
      </c>
      <c r="D2616" s="642" t="s">
        <v>1603</v>
      </c>
      <c r="E2616" s="467">
        <v>1.1E-4</v>
      </c>
      <c r="F2616" s="466" t="s">
        <v>163</v>
      </c>
      <c r="G2616" s="465" t="s">
        <v>1784</v>
      </c>
      <c r="H2616" s="465" t="s">
        <v>1785</v>
      </c>
      <c r="I2616" s="465" t="s">
        <v>1786</v>
      </c>
      <c r="J2616" s="641">
        <v>0</v>
      </c>
    </row>
    <row r="2617" spans="1:10" ht="20" customHeight="1">
      <c r="A2617" s="876"/>
      <c r="B2617" s="876"/>
      <c r="C2617" s="876"/>
      <c r="D2617" s="876"/>
      <c r="E2617" s="876"/>
      <c r="F2617" s="876" t="s">
        <v>424</v>
      </c>
      <c r="G2617" s="876"/>
      <c r="H2617" s="876"/>
      <c r="I2617" s="876"/>
      <c r="J2617" s="474">
        <v>0</v>
      </c>
    </row>
    <row r="2618" spans="1:10" ht="25">
      <c r="A2618" s="643"/>
      <c r="B2618" s="643"/>
      <c r="C2618" s="643"/>
      <c r="D2618" s="643"/>
      <c r="E2618" s="643" t="s">
        <v>296</v>
      </c>
      <c r="F2618" s="473">
        <v>4.8204437386393355</v>
      </c>
      <c r="G2618" s="643" t="s">
        <v>297</v>
      </c>
      <c r="H2618" s="473">
        <v>0</v>
      </c>
      <c r="I2618" s="643" t="s">
        <v>298</v>
      </c>
      <c r="J2618" s="473">
        <v>4.8204437386393355</v>
      </c>
    </row>
    <row r="2619" spans="1:10">
      <c r="A2619" s="643"/>
      <c r="B2619" s="643"/>
      <c r="C2619" s="643"/>
      <c r="D2619" s="643"/>
      <c r="E2619" s="643" t="s">
        <v>709</v>
      </c>
      <c r="F2619" s="473">
        <v>3.74</v>
      </c>
      <c r="G2619" s="643"/>
      <c r="H2619" s="881" t="s">
        <v>299</v>
      </c>
      <c r="I2619" s="881"/>
      <c r="J2619" s="473">
        <v>21.81</v>
      </c>
    </row>
    <row r="2620" spans="1:10" ht="1" customHeight="1">
      <c r="A2620" s="645"/>
      <c r="B2620" s="645"/>
      <c r="C2620" s="645"/>
      <c r="D2620" s="645"/>
      <c r="E2620" s="645"/>
      <c r="F2620" s="645"/>
      <c r="G2620" s="645"/>
      <c r="H2620" s="645"/>
      <c r="I2620" s="645"/>
      <c r="J2620" s="645"/>
    </row>
    <row r="2621" spans="1:10" ht="18" customHeight="1">
      <c r="A2621" s="644"/>
      <c r="B2621" s="636" t="s">
        <v>276</v>
      </c>
      <c r="C2621" s="644" t="s">
        <v>277</v>
      </c>
      <c r="D2621" s="644" t="s">
        <v>278</v>
      </c>
      <c r="E2621" s="882" t="s">
        <v>279</v>
      </c>
      <c r="F2621" s="882"/>
      <c r="G2621" s="639" t="s">
        <v>280</v>
      </c>
      <c r="H2621" s="636" t="s">
        <v>281</v>
      </c>
      <c r="I2621" s="636" t="s">
        <v>282</v>
      </c>
      <c r="J2621" s="636" t="s">
        <v>283</v>
      </c>
    </row>
    <row r="2622" spans="1:10" ht="39" customHeight="1">
      <c r="A2622" s="645" t="s">
        <v>158</v>
      </c>
      <c r="B2622" s="461" t="s">
        <v>1059</v>
      </c>
      <c r="C2622" s="645" t="s">
        <v>86</v>
      </c>
      <c r="D2622" s="645" t="s">
        <v>1060</v>
      </c>
      <c r="E2622" s="883" t="s">
        <v>843</v>
      </c>
      <c r="F2622" s="883"/>
      <c r="G2622" s="462" t="s">
        <v>451</v>
      </c>
      <c r="H2622" s="463">
        <v>1</v>
      </c>
      <c r="I2622" s="464">
        <v>69.3</v>
      </c>
      <c r="J2622" s="464">
        <v>69.3</v>
      </c>
    </row>
    <row r="2623" spans="1:10" ht="26" customHeight="1">
      <c r="A2623" s="642" t="s">
        <v>285</v>
      </c>
      <c r="B2623" s="465" t="s">
        <v>1563</v>
      </c>
      <c r="C2623" s="642" t="s">
        <v>86</v>
      </c>
      <c r="D2623" s="642" t="s">
        <v>1564</v>
      </c>
      <c r="E2623" s="885" t="s">
        <v>828</v>
      </c>
      <c r="F2623" s="885"/>
      <c r="G2623" s="466" t="s">
        <v>288</v>
      </c>
      <c r="H2623" s="467">
        <v>1</v>
      </c>
      <c r="I2623" s="468">
        <v>22.22</v>
      </c>
      <c r="J2623" s="468">
        <v>22.22</v>
      </c>
    </row>
    <row r="2624" spans="1:10" ht="39" customHeight="1">
      <c r="A2624" s="642" t="s">
        <v>285</v>
      </c>
      <c r="B2624" s="465" t="s">
        <v>1604</v>
      </c>
      <c r="C2624" s="642" t="s">
        <v>86</v>
      </c>
      <c r="D2624" s="642" t="s">
        <v>1605</v>
      </c>
      <c r="E2624" s="885" t="s">
        <v>1204</v>
      </c>
      <c r="F2624" s="885"/>
      <c r="G2624" s="466" t="s">
        <v>288</v>
      </c>
      <c r="H2624" s="467">
        <v>1</v>
      </c>
      <c r="I2624" s="468">
        <v>37.24</v>
      </c>
      <c r="J2624" s="468">
        <v>37.24</v>
      </c>
    </row>
    <row r="2625" spans="1:10" ht="39" customHeight="1">
      <c r="A2625" s="642" t="s">
        <v>285</v>
      </c>
      <c r="B2625" s="465" t="s">
        <v>1606</v>
      </c>
      <c r="C2625" s="642" t="s">
        <v>86</v>
      </c>
      <c r="D2625" s="642" t="s">
        <v>1607</v>
      </c>
      <c r="E2625" s="885" t="s">
        <v>1204</v>
      </c>
      <c r="F2625" s="885"/>
      <c r="G2625" s="466" t="s">
        <v>288</v>
      </c>
      <c r="H2625" s="467">
        <v>1</v>
      </c>
      <c r="I2625" s="468">
        <v>9.84</v>
      </c>
      <c r="J2625" s="468">
        <v>9.84</v>
      </c>
    </row>
    <row r="2626" spans="1:10" ht="25">
      <c r="A2626" s="643"/>
      <c r="B2626" s="643"/>
      <c r="C2626" s="643"/>
      <c r="D2626" s="643"/>
      <c r="E2626" s="643" t="s">
        <v>296</v>
      </c>
      <c r="F2626" s="473">
        <v>17.18</v>
      </c>
      <c r="G2626" s="643" t="s">
        <v>297</v>
      </c>
      <c r="H2626" s="473">
        <v>0</v>
      </c>
      <c r="I2626" s="643" t="s">
        <v>298</v>
      </c>
      <c r="J2626" s="473">
        <v>17.18</v>
      </c>
    </row>
    <row r="2627" spans="1:10">
      <c r="A2627" s="643"/>
      <c r="B2627" s="643"/>
      <c r="C2627" s="643"/>
      <c r="D2627" s="643"/>
      <c r="E2627" s="643" t="s">
        <v>709</v>
      </c>
      <c r="F2627" s="473">
        <v>14.34</v>
      </c>
      <c r="G2627" s="643"/>
      <c r="H2627" s="881" t="s">
        <v>299</v>
      </c>
      <c r="I2627" s="881"/>
      <c r="J2627" s="473">
        <v>83.64</v>
      </c>
    </row>
    <row r="2628" spans="1:10" ht="1" customHeight="1">
      <c r="A2628" s="645"/>
      <c r="B2628" s="645"/>
      <c r="C2628" s="645"/>
      <c r="D2628" s="645"/>
      <c r="E2628" s="645"/>
      <c r="F2628" s="645"/>
      <c r="G2628" s="645"/>
      <c r="H2628" s="645"/>
      <c r="I2628" s="645"/>
      <c r="J2628" s="645"/>
    </row>
    <row r="2629" spans="1:10" ht="18" customHeight="1">
      <c r="A2629" s="644"/>
      <c r="B2629" s="636" t="s">
        <v>276</v>
      </c>
      <c r="C2629" s="644" t="s">
        <v>277</v>
      </c>
      <c r="D2629" s="644" t="s">
        <v>278</v>
      </c>
      <c r="E2629" s="882" t="s">
        <v>279</v>
      </c>
      <c r="F2629" s="882"/>
      <c r="G2629" s="639" t="s">
        <v>280</v>
      </c>
      <c r="H2629" s="636" t="s">
        <v>281</v>
      </c>
      <c r="I2629" s="636" t="s">
        <v>282</v>
      </c>
      <c r="J2629" s="636" t="s">
        <v>283</v>
      </c>
    </row>
    <row r="2630" spans="1:10" ht="39" customHeight="1">
      <c r="A2630" s="645" t="s">
        <v>158</v>
      </c>
      <c r="B2630" s="461" t="s">
        <v>1057</v>
      </c>
      <c r="C2630" s="645" t="s">
        <v>86</v>
      </c>
      <c r="D2630" s="645" t="s">
        <v>1058</v>
      </c>
      <c r="E2630" s="883" t="s">
        <v>843</v>
      </c>
      <c r="F2630" s="883"/>
      <c r="G2630" s="462" t="s">
        <v>428</v>
      </c>
      <c r="H2630" s="463">
        <v>1</v>
      </c>
      <c r="I2630" s="464">
        <v>163.98</v>
      </c>
      <c r="J2630" s="464">
        <v>163.98</v>
      </c>
    </row>
    <row r="2631" spans="1:10" ht="39" customHeight="1">
      <c r="A2631" s="642" t="s">
        <v>285</v>
      </c>
      <c r="B2631" s="465" t="s">
        <v>1608</v>
      </c>
      <c r="C2631" s="642" t="s">
        <v>86</v>
      </c>
      <c r="D2631" s="642" t="s">
        <v>1609</v>
      </c>
      <c r="E2631" s="885" t="s">
        <v>1204</v>
      </c>
      <c r="F2631" s="885"/>
      <c r="G2631" s="466" t="s">
        <v>288</v>
      </c>
      <c r="H2631" s="467">
        <v>1</v>
      </c>
      <c r="I2631" s="468">
        <v>46.55</v>
      </c>
      <c r="J2631" s="468">
        <v>46.55</v>
      </c>
    </row>
    <row r="2632" spans="1:10" ht="52" customHeight="1">
      <c r="A2632" s="642" t="s">
        <v>285</v>
      </c>
      <c r="B2632" s="465" t="s">
        <v>1610</v>
      </c>
      <c r="C2632" s="642" t="s">
        <v>86</v>
      </c>
      <c r="D2632" s="642" t="s">
        <v>1611</v>
      </c>
      <c r="E2632" s="885" t="s">
        <v>1204</v>
      </c>
      <c r="F2632" s="885"/>
      <c r="G2632" s="466" t="s">
        <v>288</v>
      </c>
      <c r="H2632" s="467">
        <v>1</v>
      </c>
      <c r="I2632" s="468">
        <v>48.13</v>
      </c>
      <c r="J2632" s="468">
        <v>48.13</v>
      </c>
    </row>
    <row r="2633" spans="1:10" ht="26" customHeight="1">
      <c r="A2633" s="642" t="s">
        <v>285</v>
      </c>
      <c r="B2633" s="465" t="s">
        <v>1563</v>
      </c>
      <c r="C2633" s="642" t="s">
        <v>86</v>
      </c>
      <c r="D2633" s="642" t="s">
        <v>1564</v>
      </c>
      <c r="E2633" s="885" t="s">
        <v>828</v>
      </c>
      <c r="F2633" s="885"/>
      <c r="G2633" s="466" t="s">
        <v>288</v>
      </c>
      <c r="H2633" s="467">
        <v>1</v>
      </c>
      <c r="I2633" s="468">
        <v>22.22</v>
      </c>
      <c r="J2633" s="468">
        <v>22.22</v>
      </c>
    </row>
    <row r="2634" spans="1:10" ht="39" customHeight="1">
      <c r="A2634" s="642" t="s">
        <v>285</v>
      </c>
      <c r="B2634" s="465" t="s">
        <v>1604</v>
      </c>
      <c r="C2634" s="642" t="s">
        <v>86</v>
      </c>
      <c r="D2634" s="642" t="s">
        <v>1605</v>
      </c>
      <c r="E2634" s="885" t="s">
        <v>1204</v>
      </c>
      <c r="F2634" s="885"/>
      <c r="G2634" s="466" t="s">
        <v>288</v>
      </c>
      <c r="H2634" s="467">
        <v>1</v>
      </c>
      <c r="I2634" s="468">
        <v>37.24</v>
      </c>
      <c r="J2634" s="468">
        <v>37.24</v>
      </c>
    </row>
    <row r="2635" spans="1:10" ht="39" customHeight="1">
      <c r="A2635" s="642" t="s">
        <v>285</v>
      </c>
      <c r="B2635" s="465" t="s">
        <v>1606</v>
      </c>
      <c r="C2635" s="642" t="s">
        <v>86</v>
      </c>
      <c r="D2635" s="642" t="s">
        <v>1607</v>
      </c>
      <c r="E2635" s="885" t="s">
        <v>1204</v>
      </c>
      <c r="F2635" s="885"/>
      <c r="G2635" s="466" t="s">
        <v>288</v>
      </c>
      <c r="H2635" s="467">
        <v>1</v>
      </c>
      <c r="I2635" s="468">
        <v>9.84</v>
      </c>
      <c r="J2635" s="468">
        <v>9.84</v>
      </c>
    </row>
    <row r="2636" spans="1:10" ht="25">
      <c r="A2636" s="643"/>
      <c r="B2636" s="643"/>
      <c r="C2636" s="643"/>
      <c r="D2636" s="643"/>
      <c r="E2636" s="643" t="s">
        <v>296</v>
      </c>
      <c r="F2636" s="473">
        <v>17.18</v>
      </c>
      <c r="G2636" s="643" t="s">
        <v>297</v>
      </c>
      <c r="H2636" s="473">
        <v>0</v>
      </c>
      <c r="I2636" s="643" t="s">
        <v>298</v>
      </c>
      <c r="J2636" s="473">
        <v>17.18</v>
      </c>
    </row>
    <row r="2637" spans="1:10">
      <c r="A2637" s="643"/>
      <c r="B2637" s="643"/>
      <c r="C2637" s="643"/>
      <c r="D2637" s="643"/>
      <c r="E2637" s="643" t="s">
        <v>709</v>
      </c>
      <c r="F2637" s="473">
        <v>33.94</v>
      </c>
      <c r="G2637" s="643"/>
      <c r="H2637" s="881" t="s">
        <v>299</v>
      </c>
      <c r="I2637" s="881"/>
      <c r="J2637" s="473">
        <v>197.92</v>
      </c>
    </row>
    <row r="2638" spans="1:10" ht="1" customHeight="1">
      <c r="A2638" s="645"/>
      <c r="B2638" s="645"/>
      <c r="C2638" s="645"/>
      <c r="D2638" s="645"/>
      <c r="E2638" s="645"/>
      <c r="F2638" s="645"/>
      <c r="G2638" s="645"/>
      <c r="H2638" s="645"/>
      <c r="I2638" s="645"/>
      <c r="J2638" s="645"/>
    </row>
    <row r="2639" spans="1:10" ht="18" customHeight="1">
      <c r="A2639" s="644"/>
      <c r="B2639" s="636" t="s">
        <v>276</v>
      </c>
      <c r="C2639" s="644" t="s">
        <v>277</v>
      </c>
      <c r="D2639" s="644" t="s">
        <v>278</v>
      </c>
      <c r="E2639" s="882" t="s">
        <v>279</v>
      </c>
      <c r="F2639" s="882"/>
      <c r="G2639" s="639" t="s">
        <v>280</v>
      </c>
      <c r="H2639" s="636" t="s">
        <v>281</v>
      </c>
      <c r="I2639" s="636" t="s">
        <v>282</v>
      </c>
      <c r="J2639" s="636" t="s">
        <v>283</v>
      </c>
    </row>
    <row r="2640" spans="1:10" ht="39" customHeight="1">
      <c r="A2640" s="645" t="s">
        <v>158</v>
      </c>
      <c r="B2640" s="461" t="s">
        <v>1604</v>
      </c>
      <c r="C2640" s="645" t="s">
        <v>86</v>
      </c>
      <c r="D2640" s="645" t="s">
        <v>1605</v>
      </c>
      <c r="E2640" s="883" t="s">
        <v>1204</v>
      </c>
      <c r="F2640" s="883"/>
      <c r="G2640" s="462" t="s">
        <v>288</v>
      </c>
      <c r="H2640" s="463">
        <v>1</v>
      </c>
      <c r="I2640" s="464">
        <v>37.24</v>
      </c>
      <c r="J2640" s="464">
        <v>37.24</v>
      </c>
    </row>
    <row r="2641" spans="1:10" ht="39" customHeight="1">
      <c r="A2641" s="638" t="s">
        <v>291</v>
      </c>
      <c r="B2641" s="469" t="s">
        <v>1612</v>
      </c>
      <c r="C2641" s="638" t="s">
        <v>86</v>
      </c>
      <c r="D2641" s="638" t="s">
        <v>1613</v>
      </c>
      <c r="E2641" s="884" t="s">
        <v>1469</v>
      </c>
      <c r="F2641" s="884"/>
      <c r="G2641" s="470" t="s">
        <v>324</v>
      </c>
      <c r="H2641" s="471">
        <v>5.5999999999999999E-5</v>
      </c>
      <c r="I2641" s="472">
        <v>665000</v>
      </c>
      <c r="J2641" s="472">
        <v>37.24</v>
      </c>
    </row>
    <row r="2642" spans="1:10" ht="25">
      <c r="A2642" s="643"/>
      <c r="B2642" s="643"/>
      <c r="C2642" s="643"/>
      <c r="D2642" s="643"/>
      <c r="E2642" s="643" t="s">
        <v>296</v>
      </c>
      <c r="F2642" s="473">
        <v>0</v>
      </c>
      <c r="G2642" s="643" t="s">
        <v>297</v>
      </c>
      <c r="H2642" s="473">
        <v>0</v>
      </c>
      <c r="I2642" s="643" t="s">
        <v>298</v>
      </c>
      <c r="J2642" s="473">
        <v>0</v>
      </c>
    </row>
    <row r="2643" spans="1:10">
      <c r="A2643" s="643"/>
      <c r="B2643" s="643"/>
      <c r="C2643" s="643"/>
      <c r="D2643" s="643"/>
      <c r="E2643" s="643" t="s">
        <v>709</v>
      </c>
      <c r="F2643" s="473">
        <v>7.7</v>
      </c>
      <c r="G2643" s="643"/>
      <c r="H2643" s="881" t="s">
        <v>299</v>
      </c>
      <c r="I2643" s="881"/>
      <c r="J2643" s="473">
        <v>44.94</v>
      </c>
    </row>
    <row r="2644" spans="1:10" ht="1" customHeight="1">
      <c r="A2644" s="645"/>
      <c r="B2644" s="645"/>
      <c r="C2644" s="645"/>
      <c r="D2644" s="645"/>
      <c r="E2644" s="645"/>
      <c r="F2644" s="645"/>
      <c r="G2644" s="645"/>
      <c r="H2644" s="645"/>
      <c r="I2644" s="645"/>
      <c r="J2644" s="645"/>
    </row>
    <row r="2645" spans="1:10" ht="18" customHeight="1">
      <c r="A2645" s="644"/>
      <c r="B2645" s="636" t="s">
        <v>276</v>
      </c>
      <c r="C2645" s="644" t="s">
        <v>277</v>
      </c>
      <c r="D2645" s="644" t="s">
        <v>278</v>
      </c>
      <c r="E2645" s="882" t="s">
        <v>279</v>
      </c>
      <c r="F2645" s="882"/>
      <c r="G2645" s="639" t="s">
        <v>280</v>
      </c>
      <c r="H2645" s="636" t="s">
        <v>281</v>
      </c>
      <c r="I2645" s="636" t="s">
        <v>282</v>
      </c>
      <c r="J2645" s="636" t="s">
        <v>283</v>
      </c>
    </row>
    <row r="2646" spans="1:10" ht="39" customHeight="1">
      <c r="A2646" s="645" t="s">
        <v>158</v>
      </c>
      <c r="B2646" s="461" t="s">
        <v>1606</v>
      </c>
      <c r="C2646" s="645" t="s">
        <v>86</v>
      </c>
      <c r="D2646" s="645" t="s">
        <v>1607</v>
      </c>
      <c r="E2646" s="883" t="s">
        <v>1204</v>
      </c>
      <c r="F2646" s="883"/>
      <c r="G2646" s="462" t="s">
        <v>288</v>
      </c>
      <c r="H2646" s="463">
        <v>1</v>
      </c>
      <c r="I2646" s="464">
        <v>9.84</v>
      </c>
      <c r="J2646" s="464">
        <v>9.84</v>
      </c>
    </row>
    <row r="2647" spans="1:10" ht="39" customHeight="1">
      <c r="A2647" s="638" t="s">
        <v>291</v>
      </c>
      <c r="B2647" s="469" t="s">
        <v>1612</v>
      </c>
      <c r="C2647" s="638" t="s">
        <v>86</v>
      </c>
      <c r="D2647" s="638" t="s">
        <v>1613</v>
      </c>
      <c r="E2647" s="884" t="s">
        <v>1469</v>
      </c>
      <c r="F2647" s="884"/>
      <c r="G2647" s="470" t="s">
        <v>324</v>
      </c>
      <c r="H2647" s="471">
        <v>1.4800000000000001E-5</v>
      </c>
      <c r="I2647" s="472">
        <v>665000</v>
      </c>
      <c r="J2647" s="472">
        <v>9.84</v>
      </c>
    </row>
    <row r="2648" spans="1:10" ht="25">
      <c r="A2648" s="643"/>
      <c r="B2648" s="643"/>
      <c r="C2648" s="643"/>
      <c r="D2648" s="643"/>
      <c r="E2648" s="643" t="s">
        <v>296</v>
      </c>
      <c r="F2648" s="473">
        <v>0</v>
      </c>
      <c r="G2648" s="643" t="s">
        <v>297</v>
      </c>
      <c r="H2648" s="473">
        <v>0</v>
      </c>
      <c r="I2648" s="643" t="s">
        <v>298</v>
      </c>
      <c r="J2648" s="473">
        <v>0</v>
      </c>
    </row>
    <row r="2649" spans="1:10">
      <c r="A2649" s="643"/>
      <c r="B2649" s="643"/>
      <c r="C2649" s="643"/>
      <c r="D2649" s="643"/>
      <c r="E2649" s="643" t="s">
        <v>709</v>
      </c>
      <c r="F2649" s="473">
        <v>2.0299999999999998</v>
      </c>
      <c r="G2649" s="643"/>
      <c r="H2649" s="881" t="s">
        <v>299</v>
      </c>
      <c r="I2649" s="881"/>
      <c r="J2649" s="473">
        <v>11.87</v>
      </c>
    </row>
    <row r="2650" spans="1:10" ht="1" customHeight="1">
      <c r="A2650" s="645"/>
      <c r="B2650" s="645"/>
      <c r="C2650" s="645"/>
      <c r="D2650" s="645"/>
      <c r="E2650" s="645"/>
      <c r="F2650" s="645"/>
      <c r="G2650" s="645"/>
      <c r="H2650" s="645"/>
      <c r="I2650" s="645"/>
      <c r="J2650" s="645"/>
    </row>
    <row r="2651" spans="1:10" ht="18" customHeight="1">
      <c r="A2651" s="644"/>
      <c r="B2651" s="636" t="s">
        <v>276</v>
      </c>
      <c r="C2651" s="644" t="s">
        <v>277</v>
      </c>
      <c r="D2651" s="644" t="s">
        <v>278</v>
      </c>
      <c r="E2651" s="882" t="s">
        <v>279</v>
      </c>
      <c r="F2651" s="882"/>
      <c r="G2651" s="639" t="s">
        <v>280</v>
      </c>
      <c r="H2651" s="636" t="s">
        <v>281</v>
      </c>
      <c r="I2651" s="636" t="s">
        <v>282</v>
      </c>
      <c r="J2651" s="636" t="s">
        <v>283</v>
      </c>
    </row>
    <row r="2652" spans="1:10" ht="39" customHeight="1">
      <c r="A2652" s="645" t="s">
        <v>158</v>
      </c>
      <c r="B2652" s="461" t="s">
        <v>1608</v>
      </c>
      <c r="C2652" s="645" t="s">
        <v>86</v>
      </c>
      <c r="D2652" s="645" t="s">
        <v>1609</v>
      </c>
      <c r="E2652" s="883" t="s">
        <v>1204</v>
      </c>
      <c r="F2652" s="883"/>
      <c r="G2652" s="462" t="s">
        <v>288</v>
      </c>
      <c r="H2652" s="463">
        <v>1</v>
      </c>
      <c r="I2652" s="464">
        <v>46.55</v>
      </c>
      <c r="J2652" s="464">
        <v>46.55</v>
      </c>
    </row>
    <row r="2653" spans="1:10" ht="39" customHeight="1">
      <c r="A2653" s="638" t="s">
        <v>291</v>
      </c>
      <c r="B2653" s="469" t="s">
        <v>1612</v>
      </c>
      <c r="C2653" s="638" t="s">
        <v>86</v>
      </c>
      <c r="D2653" s="638" t="s">
        <v>1613</v>
      </c>
      <c r="E2653" s="884" t="s">
        <v>1469</v>
      </c>
      <c r="F2653" s="884"/>
      <c r="G2653" s="470" t="s">
        <v>324</v>
      </c>
      <c r="H2653" s="471">
        <v>6.9999999999999994E-5</v>
      </c>
      <c r="I2653" s="472">
        <v>665000</v>
      </c>
      <c r="J2653" s="472">
        <v>46.55</v>
      </c>
    </row>
    <row r="2654" spans="1:10" ht="25">
      <c r="A2654" s="643"/>
      <c r="B2654" s="643"/>
      <c r="C2654" s="643"/>
      <c r="D2654" s="643"/>
      <c r="E2654" s="643" t="s">
        <v>296</v>
      </c>
      <c r="F2654" s="473">
        <v>0</v>
      </c>
      <c r="G2654" s="643" t="s">
        <v>297</v>
      </c>
      <c r="H2654" s="473">
        <v>0</v>
      </c>
      <c r="I2654" s="643" t="s">
        <v>298</v>
      </c>
      <c r="J2654" s="473">
        <v>0</v>
      </c>
    </row>
    <row r="2655" spans="1:10">
      <c r="A2655" s="643"/>
      <c r="B2655" s="643"/>
      <c r="C2655" s="643"/>
      <c r="D2655" s="643"/>
      <c r="E2655" s="643" t="s">
        <v>709</v>
      </c>
      <c r="F2655" s="473">
        <v>9.6300000000000008</v>
      </c>
      <c r="G2655" s="643"/>
      <c r="H2655" s="881" t="s">
        <v>299</v>
      </c>
      <c r="I2655" s="881"/>
      <c r="J2655" s="473">
        <v>56.18</v>
      </c>
    </row>
    <row r="2656" spans="1:10" ht="1" customHeight="1">
      <c r="A2656" s="645"/>
      <c r="B2656" s="645"/>
      <c r="C2656" s="645"/>
      <c r="D2656" s="645"/>
      <c r="E2656" s="645"/>
      <c r="F2656" s="645"/>
      <c r="G2656" s="645"/>
      <c r="H2656" s="645"/>
      <c r="I2656" s="645"/>
      <c r="J2656" s="645"/>
    </row>
    <row r="2657" spans="1:10" ht="18" customHeight="1">
      <c r="A2657" s="644"/>
      <c r="B2657" s="636" t="s">
        <v>276</v>
      </c>
      <c r="C2657" s="644" t="s">
        <v>277</v>
      </c>
      <c r="D2657" s="644" t="s">
        <v>278</v>
      </c>
      <c r="E2657" s="882" t="s">
        <v>279</v>
      </c>
      <c r="F2657" s="882"/>
      <c r="G2657" s="639" t="s">
        <v>280</v>
      </c>
      <c r="H2657" s="636" t="s">
        <v>281</v>
      </c>
      <c r="I2657" s="636" t="s">
        <v>282</v>
      </c>
      <c r="J2657" s="636" t="s">
        <v>283</v>
      </c>
    </row>
    <row r="2658" spans="1:10" ht="52" customHeight="1">
      <c r="A2658" s="645" t="s">
        <v>158</v>
      </c>
      <c r="B2658" s="461" t="s">
        <v>1610</v>
      </c>
      <c r="C2658" s="645" t="s">
        <v>86</v>
      </c>
      <c r="D2658" s="645" t="s">
        <v>1611</v>
      </c>
      <c r="E2658" s="883" t="s">
        <v>1204</v>
      </c>
      <c r="F2658" s="883"/>
      <c r="G2658" s="462" t="s">
        <v>288</v>
      </c>
      <c r="H2658" s="463">
        <v>1</v>
      </c>
      <c r="I2658" s="464">
        <v>48.13</v>
      </c>
      <c r="J2658" s="464">
        <v>48.13</v>
      </c>
    </row>
    <row r="2659" spans="1:10" ht="24" customHeight="1">
      <c r="A2659" s="638" t="s">
        <v>291</v>
      </c>
      <c r="B2659" s="469" t="s">
        <v>1252</v>
      </c>
      <c r="C2659" s="638" t="s">
        <v>86</v>
      </c>
      <c r="D2659" s="638" t="s">
        <v>1253</v>
      </c>
      <c r="E2659" s="884" t="s">
        <v>293</v>
      </c>
      <c r="F2659" s="884"/>
      <c r="G2659" s="470" t="s">
        <v>473</v>
      </c>
      <c r="H2659" s="471">
        <v>7.64</v>
      </c>
      <c r="I2659" s="472">
        <v>6.3</v>
      </c>
      <c r="J2659" s="472">
        <v>48.13</v>
      </c>
    </row>
    <row r="2660" spans="1:10" ht="25">
      <c r="A2660" s="643"/>
      <c r="B2660" s="643"/>
      <c r="C2660" s="643"/>
      <c r="D2660" s="643"/>
      <c r="E2660" s="643" t="s">
        <v>296</v>
      </c>
      <c r="F2660" s="473">
        <v>0</v>
      </c>
      <c r="G2660" s="643" t="s">
        <v>297</v>
      </c>
      <c r="H2660" s="473">
        <v>0</v>
      </c>
      <c r="I2660" s="643" t="s">
        <v>298</v>
      </c>
      <c r="J2660" s="473">
        <v>0</v>
      </c>
    </row>
    <row r="2661" spans="1:10">
      <c r="A2661" s="643"/>
      <c r="B2661" s="643"/>
      <c r="C2661" s="643"/>
      <c r="D2661" s="643"/>
      <c r="E2661" s="643" t="s">
        <v>709</v>
      </c>
      <c r="F2661" s="473">
        <v>9.9600000000000009</v>
      </c>
      <c r="G2661" s="643"/>
      <c r="H2661" s="881" t="s">
        <v>299</v>
      </c>
      <c r="I2661" s="881"/>
      <c r="J2661" s="473">
        <v>58.09</v>
      </c>
    </row>
    <row r="2662" spans="1:10" ht="1" customHeight="1">
      <c r="A2662" s="645"/>
      <c r="B2662" s="645"/>
      <c r="C2662" s="645"/>
      <c r="D2662" s="645"/>
      <c r="E2662" s="645"/>
      <c r="F2662" s="645"/>
      <c r="G2662" s="645"/>
      <c r="H2662" s="645"/>
      <c r="I2662" s="645"/>
      <c r="J2662" s="645"/>
    </row>
    <row r="2663" spans="1:10" ht="18" customHeight="1">
      <c r="A2663" s="644"/>
      <c r="B2663" s="636" t="s">
        <v>276</v>
      </c>
      <c r="C2663" s="644" t="s">
        <v>277</v>
      </c>
      <c r="D2663" s="644" t="s">
        <v>278</v>
      </c>
      <c r="E2663" s="882" t="s">
        <v>279</v>
      </c>
      <c r="F2663" s="882"/>
      <c r="G2663" s="639" t="s">
        <v>280</v>
      </c>
      <c r="H2663" s="636" t="s">
        <v>281</v>
      </c>
      <c r="I2663" s="636" t="s">
        <v>282</v>
      </c>
      <c r="J2663" s="636" t="s">
        <v>283</v>
      </c>
    </row>
    <row r="2664" spans="1:10" ht="24" customHeight="1">
      <c r="A2664" s="645" t="s">
        <v>158</v>
      </c>
      <c r="B2664" s="461" t="s">
        <v>757</v>
      </c>
      <c r="C2664" s="645" t="s">
        <v>86</v>
      </c>
      <c r="D2664" s="645" t="s">
        <v>758</v>
      </c>
      <c r="E2664" s="883" t="s">
        <v>828</v>
      </c>
      <c r="F2664" s="883"/>
      <c r="G2664" s="462" t="s">
        <v>288</v>
      </c>
      <c r="H2664" s="463">
        <v>1</v>
      </c>
      <c r="I2664" s="464">
        <v>23.01</v>
      </c>
      <c r="J2664" s="464">
        <v>23.01</v>
      </c>
    </row>
    <row r="2665" spans="1:10" ht="26" customHeight="1">
      <c r="A2665" s="642" t="s">
        <v>285</v>
      </c>
      <c r="B2665" s="465" t="s">
        <v>1390</v>
      </c>
      <c r="C2665" s="642" t="s">
        <v>86</v>
      </c>
      <c r="D2665" s="642" t="s">
        <v>1391</v>
      </c>
      <c r="E2665" s="885" t="s">
        <v>828</v>
      </c>
      <c r="F2665" s="885"/>
      <c r="G2665" s="466" t="s">
        <v>288</v>
      </c>
      <c r="H2665" s="467">
        <v>1</v>
      </c>
      <c r="I2665" s="468">
        <v>0.09</v>
      </c>
      <c r="J2665" s="468">
        <v>0.09</v>
      </c>
    </row>
    <row r="2666" spans="1:10" ht="24" customHeight="1">
      <c r="A2666" s="638" t="s">
        <v>291</v>
      </c>
      <c r="B2666" s="469" t="s">
        <v>1392</v>
      </c>
      <c r="C2666" s="638" t="s">
        <v>86</v>
      </c>
      <c r="D2666" s="638" t="s">
        <v>1393</v>
      </c>
      <c r="E2666" s="884" t="s">
        <v>376</v>
      </c>
      <c r="F2666" s="884"/>
      <c r="G2666" s="470" t="s">
        <v>288</v>
      </c>
      <c r="H2666" s="471">
        <v>1</v>
      </c>
      <c r="I2666" s="472">
        <v>17.88</v>
      </c>
      <c r="J2666" s="472">
        <v>17.88</v>
      </c>
    </row>
    <row r="2667" spans="1:10" ht="24" customHeight="1">
      <c r="A2667" s="638" t="s">
        <v>291</v>
      </c>
      <c r="B2667" s="469" t="s">
        <v>1107</v>
      </c>
      <c r="C2667" s="638" t="s">
        <v>86</v>
      </c>
      <c r="D2667" s="638" t="s">
        <v>1108</v>
      </c>
      <c r="E2667" s="884" t="s">
        <v>1109</v>
      </c>
      <c r="F2667" s="884"/>
      <c r="G2667" s="470" t="s">
        <v>288</v>
      </c>
      <c r="H2667" s="471">
        <v>1</v>
      </c>
      <c r="I2667" s="472">
        <v>1.84</v>
      </c>
      <c r="J2667" s="472">
        <v>1.84</v>
      </c>
    </row>
    <row r="2668" spans="1:10" ht="24" customHeight="1">
      <c r="A2668" s="638" t="s">
        <v>291</v>
      </c>
      <c r="B2668" s="469" t="s">
        <v>1110</v>
      </c>
      <c r="C2668" s="638" t="s">
        <v>86</v>
      </c>
      <c r="D2668" s="638" t="s">
        <v>1111</v>
      </c>
      <c r="E2668" s="884" t="s">
        <v>1112</v>
      </c>
      <c r="F2668" s="884"/>
      <c r="G2668" s="470" t="s">
        <v>288</v>
      </c>
      <c r="H2668" s="471">
        <v>1</v>
      </c>
      <c r="I2668" s="472">
        <v>0.79</v>
      </c>
      <c r="J2668" s="472">
        <v>0.79</v>
      </c>
    </row>
    <row r="2669" spans="1:10" ht="24" customHeight="1">
      <c r="A2669" s="638" t="s">
        <v>291</v>
      </c>
      <c r="B2669" s="469" t="s">
        <v>1113</v>
      </c>
      <c r="C2669" s="638" t="s">
        <v>86</v>
      </c>
      <c r="D2669" s="638" t="s">
        <v>1114</v>
      </c>
      <c r="E2669" s="884" t="s">
        <v>1109</v>
      </c>
      <c r="F2669" s="884"/>
      <c r="G2669" s="470" t="s">
        <v>288</v>
      </c>
      <c r="H2669" s="471">
        <v>1</v>
      </c>
      <c r="I2669" s="472">
        <v>1.43</v>
      </c>
      <c r="J2669" s="472">
        <v>1.43</v>
      </c>
    </row>
    <row r="2670" spans="1:10" ht="24" customHeight="1">
      <c r="A2670" s="638" t="s">
        <v>291</v>
      </c>
      <c r="B2670" s="469" t="s">
        <v>1115</v>
      </c>
      <c r="C2670" s="638" t="s">
        <v>86</v>
      </c>
      <c r="D2670" s="638" t="s">
        <v>1116</v>
      </c>
      <c r="E2670" s="884" t="s">
        <v>1117</v>
      </c>
      <c r="F2670" s="884"/>
      <c r="G2670" s="470" t="s">
        <v>288</v>
      </c>
      <c r="H2670" s="471">
        <v>1</v>
      </c>
      <c r="I2670" s="472">
        <v>0.08</v>
      </c>
      <c r="J2670" s="472">
        <v>0.08</v>
      </c>
    </row>
    <row r="2671" spans="1:10" ht="26" customHeight="1">
      <c r="A2671" s="638" t="s">
        <v>291</v>
      </c>
      <c r="B2671" s="469" t="s">
        <v>1535</v>
      </c>
      <c r="C2671" s="638" t="s">
        <v>86</v>
      </c>
      <c r="D2671" s="638" t="s">
        <v>1536</v>
      </c>
      <c r="E2671" s="884" t="s">
        <v>716</v>
      </c>
      <c r="F2671" s="884"/>
      <c r="G2671" s="470" t="s">
        <v>288</v>
      </c>
      <c r="H2671" s="471">
        <v>1</v>
      </c>
      <c r="I2671" s="472">
        <v>0.01</v>
      </c>
      <c r="J2671" s="472">
        <v>0.01</v>
      </c>
    </row>
    <row r="2672" spans="1:10" ht="26" customHeight="1">
      <c r="A2672" s="638" t="s">
        <v>291</v>
      </c>
      <c r="B2672" s="469" t="s">
        <v>1537</v>
      </c>
      <c r="C2672" s="638" t="s">
        <v>86</v>
      </c>
      <c r="D2672" s="638" t="s">
        <v>1538</v>
      </c>
      <c r="E2672" s="884" t="s">
        <v>716</v>
      </c>
      <c r="F2672" s="884"/>
      <c r="G2672" s="470" t="s">
        <v>288</v>
      </c>
      <c r="H2672" s="471">
        <v>1</v>
      </c>
      <c r="I2672" s="472">
        <v>0.89</v>
      </c>
      <c r="J2672" s="472">
        <v>0.89</v>
      </c>
    </row>
    <row r="2673" spans="1:10" ht="25">
      <c r="A2673" s="643"/>
      <c r="B2673" s="643"/>
      <c r="C2673" s="643"/>
      <c r="D2673" s="643"/>
      <c r="E2673" s="643" t="s">
        <v>296</v>
      </c>
      <c r="F2673" s="473">
        <v>17.97</v>
      </c>
      <c r="G2673" s="643" t="s">
        <v>297</v>
      </c>
      <c r="H2673" s="473">
        <v>0</v>
      </c>
      <c r="I2673" s="643" t="s">
        <v>298</v>
      </c>
      <c r="J2673" s="473">
        <v>17.97</v>
      </c>
    </row>
    <row r="2674" spans="1:10">
      <c r="A2674" s="643"/>
      <c r="B2674" s="643"/>
      <c r="C2674" s="643"/>
      <c r="D2674" s="643"/>
      <c r="E2674" s="643" t="s">
        <v>709</v>
      </c>
      <c r="F2674" s="473">
        <v>4.76</v>
      </c>
      <c r="G2674" s="643"/>
      <c r="H2674" s="881" t="s">
        <v>299</v>
      </c>
      <c r="I2674" s="881"/>
      <c r="J2674" s="473">
        <v>27.77</v>
      </c>
    </row>
    <row r="2675" spans="1:10" ht="1" customHeight="1">
      <c r="A2675" s="645"/>
      <c r="B2675" s="645"/>
      <c r="C2675" s="645"/>
      <c r="D2675" s="645"/>
      <c r="E2675" s="645"/>
      <c r="F2675" s="645"/>
      <c r="G2675" s="645"/>
      <c r="H2675" s="645"/>
      <c r="I2675" s="645"/>
      <c r="J2675" s="645"/>
    </row>
    <row r="2676" spans="1:10" ht="18" customHeight="1">
      <c r="A2676" s="644"/>
      <c r="B2676" s="636" t="s">
        <v>276</v>
      </c>
      <c r="C2676" s="644" t="s">
        <v>277</v>
      </c>
      <c r="D2676" s="644" t="s">
        <v>278</v>
      </c>
      <c r="E2676" s="882" t="s">
        <v>279</v>
      </c>
      <c r="F2676" s="882"/>
      <c r="G2676" s="639" t="s">
        <v>280</v>
      </c>
      <c r="H2676" s="636" t="s">
        <v>281</v>
      </c>
      <c r="I2676" s="636" t="s">
        <v>282</v>
      </c>
      <c r="J2676" s="636" t="s">
        <v>283</v>
      </c>
    </row>
    <row r="2677" spans="1:10" ht="26" customHeight="1">
      <c r="A2677" s="645" t="s">
        <v>158</v>
      </c>
      <c r="B2677" s="461" t="s">
        <v>330</v>
      </c>
      <c r="C2677" s="645" t="s">
        <v>86</v>
      </c>
      <c r="D2677" s="645" t="s">
        <v>331</v>
      </c>
      <c r="E2677" s="883" t="s">
        <v>837</v>
      </c>
      <c r="F2677" s="883"/>
      <c r="G2677" s="462" t="s">
        <v>4</v>
      </c>
      <c r="H2677" s="463">
        <v>1</v>
      </c>
      <c r="I2677" s="464">
        <v>24.62</v>
      </c>
      <c r="J2677" s="464">
        <v>24.62</v>
      </c>
    </row>
    <row r="2678" spans="1:10" ht="65" customHeight="1">
      <c r="A2678" s="642" t="s">
        <v>285</v>
      </c>
      <c r="B2678" s="465" t="s">
        <v>455</v>
      </c>
      <c r="C2678" s="642" t="s">
        <v>86</v>
      </c>
      <c r="D2678" s="642" t="s">
        <v>456</v>
      </c>
      <c r="E2678" s="885" t="s">
        <v>843</v>
      </c>
      <c r="F2678" s="885"/>
      <c r="G2678" s="466" t="s">
        <v>428</v>
      </c>
      <c r="H2678" s="467">
        <v>5.4000000000000003E-3</v>
      </c>
      <c r="I2678" s="468">
        <v>332.96</v>
      </c>
      <c r="J2678" s="468">
        <v>1.79</v>
      </c>
    </row>
    <row r="2679" spans="1:10" ht="65" customHeight="1">
      <c r="A2679" s="642" t="s">
        <v>285</v>
      </c>
      <c r="B2679" s="465" t="s">
        <v>457</v>
      </c>
      <c r="C2679" s="642" t="s">
        <v>86</v>
      </c>
      <c r="D2679" s="642" t="s">
        <v>458</v>
      </c>
      <c r="E2679" s="885" t="s">
        <v>843</v>
      </c>
      <c r="F2679" s="885"/>
      <c r="G2679" s="466" t="s">
        <v>451</v>
      </c>
      <c r="H2679" s="467">
        <v>5.9999999999999995E-4</v>
      </c>
      <c r="I2679" s="468">
        <v>78.13</v>
      </c>
      <c r="J2679" s="468">
        <v>0.04</v>
      </c>
    </row>
    <row r="2680" spans="1:10" ht="24" customHeight="1">
      <c r="A2680" s="642" t="s">
        <v>285</v>
      </c>
      <c r="B2680" s="465" t="s">
        <v>289</v>
      </c>
      <c r="C2680" s="642" t="s">
        <v>86</v>
      </c>
      <c r="D2680" s="642" t="s">
        <v>290</v>
      </c>
      <c r="E2680" s="885" t="s">
        <v>828</v>
      </c>
      <c r="F2680" s="885"/>
      <c r="G2680" s="466" t="s">
        <v>288</v>
      </c>
      <c r="H2680" s="467">
        <v>0.78659999999999997</v>
      </c>
      <c r="I2680" s="468">
        <v>21.17</v>
      </c>
      <c r="J2680" s="468">
        <v>16.649999999999999</v>
      </c>
    </row>
    <row r="2681" spans="1:10" ht="39" customHeight="1">
      <c r="A2681" s="642" t="s">
        <v>285</v>
      </c>
      <c r="B2681" s="465" t="s">
        <v>506</v>
      </c>
      <c r="C2681" s="642" t="s">
        <v>86</v>
      </c>
      <c r="D2681" s="642" t="s">
        <v>507</v>
      </c>
      <c r="E2681" s="885" t="s">
        <v>843</v>
      </c>
      <c r="F2681" s="885"/>
      <c r="G2681" s="466" t="s">
        <v>428</v>
      </c>
      <c r="H2681" s="467">
        <v>0.19620000000000001</v>
      </c>
      <c r="I2681" s="468">
        <v>31.32</v>
      </c>
      <c r="J2681" s="468">
        <v>6.14</v>
      </c>
    </row>
    <row r="2682" spans="1:10" ht="25">
      <c r="A2682" s="643"/>
      <c r="B2682" s="643"/>
      <c r="C2682" s="643"/>
      <c r="D2682" s="643"/>
      <c r="E2682" s="643" t="s">
        <v>296</v>
      </c>
      <c r="F2682" s="473">
        <v>15.4</v>
      </c>
      <c r="G2682" s="643" t="s">
        <v>297</v>
      </c>
      <c r="H2682" s="473">
        <v>0</v>
      </c>
      <c r="I2682" s="643" t="s">
        <v>298</v>
      </c>
      <c r="J2682" s="473">
        <v>15.4</v>
      </c>
    </row>
    <row r="2683" spans="1:10">
      <c r="A2683" s="643"/>
      <c r="B2683" s="643"/>
      <c r="C2683" s="643"/>
      <c r="D2683" s="643"/>
      <c r="E2683" s="643" t="s">
        <v>709</v>
      </c>
      <c r="F2683" s="473">
        <v>5.09</v>
      </c>
      <c r="G2683" s="643"/>
      <c r="H2683" s="881" t="s">
        <v>299</v>
      </c>
      <c r="I2683" s="881"/>
      <c r="J2683" s="473">
        <v>29.71</v>
      </c>
    </row>
    <row r="2684" spans="1:10" ht="1" customHeight="1">
      <c r="A2684" s="645"/>
      <c r="B2684" s="645"/>
      <c r="C2684" s="645"/>
      <c r="D2684" s="645"/>
      <c r="E2684" s="645"/>
      <c r="F2684" s="645"/>
      <c r="G2684" s="645"/>
      <c r="H2684" s="645"/>
      <c r="I2684" s="645"/>
      <c r="J2684" s="645"/>
    </row>
    <row r="2685" spans="1:10" ht="18" customHeight="1">
      <c r="A2685" s="644"/>
      <c r="B2685" s="636" t="s">
        <v>276</v>
      </c>
      <c r="C2685" s="644" t="s">
        <v>277</v>
      </c>
      <c r="D2685" s="644" t="s">
        <v>278</v>
      </c>
      <c r="E2685" s="882" t="s">
        <v>279</v>
      </c>
      <c r="F2685" s="882"/>
      <c r="G2685" s="639" t="s">
        <v>280</v>
      </c>
      <c r="H2685" s="636" t="s">
        <v>281</v>
      </c>
      <c r="I2685" s="636" t="s">
        <v>282</v>
      </c>
      <c r="J2685" s="636" t="s">
        <v>283</v>
      </c>
    </row>
    <row r="2686" spans="1:10" ht="65" customHeight="1">
      <c r="A2686" s="645" t="s">
        <v>158</v>
      </c>
      <c r="B2686" s="461" t="s">
        <v>511</v>
      </c>
      <c r="C2686" s="645" t="s">
        <v>86</v>
      </c>
      <c r="D2686" s="645" t="s">
        <v>512</v>
      </c>
      <c r="E2686" s="883" t="s">
        <v>843</v>
      </c>
      <c r="F2686" s="883"/>
      <c r="G2686" s="462" t="s">
        <v>451</v>
      </c>
      <c r="H2686" s="463">
        <v>1</v>
      </c>
      <c r="I2686" s="464">
        <v>58.04</v>
      </c>
      <c r="J2686" s="464">
        <v>58.04</v>
      </c>
    </row>
    <row r="2687" spans="1:10" ht="26" customHeight="1">
      <c r="A2687" s="642" t="s">
        <v>285</v>
      </c>
      <c r="B2687" s="465" t="s">
        <v>1439</v>
      </c>
      <c r="C2687" s="642" t="s">
        <v>86</v>
      </c>
      <c r="D2687" s="642" t="s">
        <v>1440</v>
      </c>
      <c r="E2687" s="885" t="s">
        <v>828</v>
      </c>
      <c r="F2687" s="885"/>
      <c r="G2687" s="466" t="s">
        <v>288</v>
      </c>
      <c r="H2687" s="467">
        <v>1</v>
      </c>
      <c r="I2687" s="468">
        <v>25.02</v>
      </c>
      <c r="J2687" s="468">
        <v>25.02</v>
      </c>
    </row>
    <row r="2688" spans="1:10" ht="65" customHeight="1">
      <c r="A2688" s="642" t="s">
        <v>285</v>
      </c>
      <c r="B2688" s="465" t="s">
        <v>1614</v>
      </c>
      <c r="C2688" s="642" t="s">
        <v>86</v>
      </c>
      <c r="D2688" s="642" t="s">
        <v>1615</v>
      </c>
      <c r="E2688" s="885" t="s">
        <v>1204</v>
      </c>
      <c r="F2688" s="885"/>
      <c r="G2688" s="466" t="s">
        <v>288</v>
      </c>
      <c r="H2688" s="467">
        <v>1</v>
      </c>
      <c r="I2688" s="468">
        <v>26.12</v>
      </c>
      <c r="J2688" s="468">
        <v>26.12</v>
      </c>
    </row>
    <row r="2689" spans="1:10" ht="65" customHeight="1">
      <c r="A2689" s="642" t="s">
        <v>285</v>
      </c>
      <c r="B2689" s="465" t="s">
        <v>1616</v>
      </c>
      <c r="C2689" s="642" t="s">
        <v>86</v>
      </c>
      <c r="D2689" s="642" t="s">
        <v>1617</v>
      </c>
      <c r="E2689" s="885" t="s">
        <v>1204</v>
      </c>
      <c r="F2689" s="885"/>
      <c r="G2689" s="466" t="s">
        <v>288</v>
      </c>
      <c r="H2689" s="467">
        <v>1</v>
      </c>
      <c r="I2689" s="468">
        <v>6.9</v>
      </c>
      <c r="J2689" s="468">
        <v>6.9</v>
      </c>
    </row>
    <row r="2690" spans="1:10" ht="25">
      <c r="A2690" s="643"/>
      <c r="B2690" s="643"/>
      <c r="C2690" s="643"/>
      <c r="D2690" s="643"/>
      <c r="E2690" s="643" t="s">
        <v>296</v>
      </c>
      <c r="F2690" s="473">
        <v>19.98</v>
      </c>
      <c r="G2690" s="643" t="s">
        <v>297</v>
      </c>
      <c r="H2690" s="473">
        <v>0</v>
      </c>
      <c r="I2690" s="643" t="s">
        <v>298</v>
      </c>
      <c r="J2690" s="473">
        <v>19.98</v>
      </c>
    </row>
    <row r="2691" spans="1:10">
      <c r="A2691" s="643"/>
      <c r="B2691" s="643"/>
      <c r="C2691" s="643"/>
      <c r="D2691" s="643"/>
      <c r="E2691" s="643" t="s">
        <v>709</v>
      </c>
      <c r="F2691" s="473">
        <v>12.01</v>
      </c>
      <c r="G2691" s="643"/>
      <c r="H2691" s="881" t="s">
        <v>299</v>
      </c>
      <c r="I2691" s="881"/>
      <c r="J2691" s="473">
        <v>70.05</v>
      </c>
    </row>
    <row r="2692" spans="1:10" ht="1" customHeight="1">
      <c r="A2692" s="645"/>
      <c r="B2692" s="645"/>
      <c r="C2692" s="645"/>
      <c r="D2692" s="645"/>
      <c r="E2692" s="645"/>
      <c r="F2692" s="645"/>
      <c r="G2692" s="645"/>
      <c r="H2692" s="645"/>
      <c r="I2692" s="645"/>
      <c r="J2692" s="645"/>
    </row>
    <row r="2693" spans="1:10" ht="18" customHeight="1">
      <c r="A2693" s="644"/>
      <c r="B2693" s="636" t="s">
        <v>276</v>
      </c>
      <c r="C2693" s="644" t="s">
        <v>277</v>
      </c>
      <c r="D2693" s="644" t="s">
        <v>278</v>
      </c>
      <c r="E2693" s="882" t="s">
        <v>279</v>
      </c>
      <c r="F2693" s="882"/>
      <c r="G2693" s="639" t="s">
        <v>280</v>
      </c>
      <c r="H2693" s="636" t="s">
        <v>281</v>
      </c>
      <c r="I2693" s="636" t="s">
        <v>282</v>
      </c>
      <c r="J2693" s="636" t="s">
        <v>283</v>
      </c>
    </row>
    <row r="2694" spans="1:10" ht="65" customHeight="1">
      <c r="A2694" s="645" t="s">
        <v>158</v>
      </c>
      <c r="B2694" s="461" t="s">
        <v>509</v>
      </c>
      <c r="C2694" s="645" t="s">
        <v>86</v>
      </c>
      <c r="D2694" s="645" t="s">
        <v>510</v>
      </c>
      <c r="E2694" s="883" t="s">
        <v>843</v>
      </c>
      <c r="F2694" s="883"/>
      <c r="G2694" s="462" t="s">
        <v>428</v>
      </c>
      <c r="H2694" s="463">
        <v>1</v>
      </c>
      <c r="I2694" s="464">
        <v>144.41999999999999</v>
      </c>
      <c r="J2694" s="464">
        <v>144.41999999999999</v>
      </c>
    </row>
    <row r="2695" spans="1:10" ht="65" customHeight="1">
      <c r="A2695" s="642" t="s">
        <v>285</v>
      </c>
      <c r="B2695" s="465" t="s">
        <v>1618</v>
      </c>
      <c r="C2695" s="642" t="s">
        <v>86</v>
      </c>
      <c r="D2695" s="642" t="s">
        <v>1619</v>
      </c>
      <c r="E2695" s="885" t="s">
        <v>1204</v>
      </c>
      <c r="F2695" s="885"/>
      <c r="G2695" s="466" t="s">
        <v>288</v>
      </c>
      <c r="H2695" s="467">
        <v>1</v>
      </c>
      <c r="I2695" s="468">
        <v>53.73</v>
      </c>
      <c r="J2695" s="468">
        <v>53.73</v>
      </c>
    </row>
    <row r="2696" spans="1:10" ht="65" customHeight="1">
      <c r="A2696" s="642" t="s">
        <v>285</v>
      </c>
      <c r="B2696" s="465" t="s">
        <v>1620</v>
      </c>
      <c r="C2696" s="642" t="s">
        <v>86</v>
      </c>
      <c r="D2696" s="642" t="s">
        <v>1621</v>
      </c>
      <c r="E2696" s="885" t="s">
        <v>1204</v>
      </c>
      <c r="F2696" s="885"/>
      <c r="G2696" s="466" t="s">
        <v>288</v>
      </c>
      <c r="H2696" s="467">
        <v>1</v>
      </c>
      <c r="I2696" s="468">
        <v>32.65</v>
      </c>
      <c r="J2696" s="468">
        <v>32.65</v>
      </c>
    </row>
    <row r="2697" spans="1:10" ht="26" customHeight="1">
      <c r="A2697" s="642" t="s">
        <v>285</v>
      </c>
      <c r="B2697" s="465" t="s">
        <v>1439</v>
      </c>
      <c r="C2697" s="642" t="s">
        <v>86</v>
      </c>
      <c r="D2697" s="642" t="s">
        <v>1440</v>
      </c>
      <c r="E2697" s="885" t="s">
        <v>828</v>
      </c>
      <c r="F2697" s="885"/>
      <c r="G2697" s="466" t="s">
        <v>288</v>
      </c>
      <c r="H2697" s="467">
        <v>1</v>
      </c>
      <c r="I2697" s="468">
        <v>25.02</v>
      </c>
      <c r="J2697" s="468">
        <v>25.02</v>
      </c>
    </row>
    <row r="2698" spans="1:10" ht="65" customHeight="1">
      <c r="A2698" s="642" t="s">
        <v>285</v>
      </c>
      <c r="B2698" s="465" t="s">
        <v>1614</v>
      </c>
      <c r="C2698" s="642" t="s">
        <v>86</v>
      </c>
      <c r="D2698" s="642" t="s">
        <v>1615</v>
      </c>
      <c r="E2698" s="885" t="s">
        <v>1204</v>
      </c>
      <c r="F2698" s="885"/>
      <c r="G2698" s="466" t="s">
        <v>288</v>
      </c>
      <c r="H2698" s="467">
        <v>1</v>
      </c>
      <c r="I2698" s="468">
        <v>26.12</v>
      </c>
      <c r="J2698" s="468">
        <v>26.12</v>
      </c>
    </row>
    <row r="2699" spans="1:10" ht="65" customHeight="1">
      <c r="A2699" s="642" t="s">
        <v>285</v>
      </c>
      <c r="B2699" s="465" t="s">
        <v>1616</v>
      </c>
      <c r="C2699" s="642" t="s">
        <v>86</v>
      </c>
      <c r="D2699" s="642" t="s">
        <v>1617</v>
      </c>
      <c r="E2699" s="885" t="s">
        <v>1204</v>
      </c>
      <c r="F2699" s="885"/>
      <c r="G2699" s="466" t="s">
        <v>288</v>
      </c>
      <c r="H2699" s="467">
        <v>1</v>
      </c>
      <c r="I2699" s="468">
        <v>6.9</v>
      </c>
      <c r="J2699" s="468">
        <v>6.9</v>
      </c>
    </row>
    <row r="2700" spans="1:10" ht="25">
      <c r="A2700" s="643"/>
      <c r="B2700" s="643"/>
      <c r="C2700" s="643"/>
      <c r="D2700" s="643"/>
      <c r="E2700" s="643" t="s">
        <v>296</v>
      </c>
      <c r="F2700" s="473">
        <v>19.98</v>
      </c>
      <c r="G2700" s="643" t="s">
        <v>297</v>
      </c>
      <c r="H2700" s="473">
        <v>0</v>
      </c>
      <c r="I2700" s="643" t="s">
        <v>298</v>
      </c>
      <c r="J2700" s="473">
        <v>19.98</v>
      </c>
    </row>
    <row r="2701" spans="1:10">
      <c r="A2701" s="643"/>
      <c r="B2701" s="643"/>
      <c r="C2701" s="643"/>
      <c r="D2701" s="643"/>
      <c r="E2701" s="643" t="s">
        <v>709</v>
      </c>
      <c r="F2701" s="473">
        <v>29.89</v>
      </c>
      <c r="G2701" s="643"/>
      <c r="H2701" s="881" t="s">
        <v>299</v>
      </c>
      <c r="I2701" s="881"/>
      <c r="J2701" s="473">
        <v>174.31</v>
      </c>
    </row>
    <row r="2702" spans="1:10" ht="1" customHeight="1">
      <c r="A2702" s="645"/>
      <c r="B2702" s="645"/>
      <c r="C2702" s="645"/>
      <c r="D2702" s="645"/>
      <c r="E2702" s="645"/>
      <c r="F2702" s="645"/>
      <c r="G2702" s="645"/>
      <c r="H2702" s="645"/>
      <c r="I2702" s="645"/>
      <c r="J2702" s="645"/>
    </row>
    <row r="2703" spans="1:10" ht="18" customHeight="1">
      <c r="A2703" s="644"/>
      <c r="B2703" s="636" t="s">
        <v>276</v>
      </c>
      <c r="C2703" s="644" t="s">
        <v>277</v>
      </c>
      <c r="D2703" s="644" t="s">
        <v>278</v>
      </c>
      <c r="E2703" s="882" t="s">
        <v>279</v>
      </c>
      <c r="F2703" s="882"/>
      <c r="G2703" s="639" t="s">
        <v>280</v>
      </c>
      <c r="H2703" s="636" t="s">
        <v>281</v>
      </c>
      <c r="I2703" s="636" t="s">
        <v>282</v>
      </c>
      <c r="J2703" s="636" t="s">
        <v>283</v>
      </c>
    </row>
    <row r="2704" spans="1:10" ht="65" customHeight="1">
      <c r="A2704" s="645" t="s">
        <v>158</v>
      </c>
      <c r="B2704" s="461" t="s">
        <v>1614</v>
      </c>
      <c r="C2704" s="645" t="s">
        <v>86</v>
      </c>
      <c r="D2704" s="645" t="s">
        <v>1615</v>
      </c>
      <c r="E2704" s="883" t="s">
        <v>1204</v>
      </c>
      <c r="F2704" s="883"/>
      <c r="G2704" s="462" t="s">
        <v>288</v>
      </c>
      <c r="H2704" s="463">
        <v>1</v>
      </c>
      <c r="I2704" s="464">
        <v>26.12</v>
      </c>
      <c r="J2704" s="464">
        <v>26.12</v>
      </c>
    </row>
    <row r="2705" spans="1:10" ht="65" customHeight="1">
      <c r="A2705" s="638" t="s">
        <v>291</v>
      </c>
      <c r="B2705" s="469" t="s">
        <v>1622</v>
      </c>
      <c r="C2705" s="638" t="s">
        <v>86</v>
      </c>
      <c r="D2705" s="638" t="s">
        <v>1623</v>
      </c>
      <c r="E2705" s="884" t="s">
        <v>716</v>
      </c>
      <c r="F2705" s="884"/>
      <c r="G2705" s="470" t="s">
        <v>324</v>
      </c>
      <c r="H2705" s="471">
        <v>5.5999999999999999E-5</v>
      </c>
      <c r="I2705" s="472">
        <v>466463.38</v>
      </c>
      <c r="J2705" s="472">
        <v>26.12</v>
      </c>
    </row>
    <row r="2706" spans="1:10" ht="25">
      <c r="A2706" s="643"/>
      <c r="B2706" s="643"/>
      <c r="C2706" s="643"/>
      <c r="D2706" s="643"/>
      <c r="E2706" s="643" t="s">
        <v>296</v>
      </c>
      <c r="F2706" s="473">
        <v>0</v>
      </c>
      <c r="G2706" s="643" t="s">
        <v>297</v>
      </c>
      <c r="H2706" s="473">
        <v>0</v>
      </c>
      <c r="I2706" s="643" t="s">
        <v>298</v>
      </c>
      <c r="J2706" s="473">
        <v>0</v>
      </c>
    </row>
    <row r="2707" spans="1:10">
      <c r="A2707" s="643"/>
      <c r="B2707" s="643"/>
      <c r="C2707" s="643"/>
      <c r="D2707" s="643"/>
      <c r="E2707" s="643" t="s">
        <v>709</v>
      </c>
      <c r="F2707" s="473">
        <v>5.4</v>
      </c>
      <c r="G2707" s="643"/>
      <c r="H2707" s="881" t="s">
        <v>299</v>
      </c>
      <c r="I2707" s="881"/>
      <c r="J2707" s="473">
        <v>31.52</v>
      </c>
    </row>
    <row r="2708" spans="1:10" ht="1" customHeight="1">
      <c r="A2708" s="645"/>
      <c r="B2708" s="645"/>
      <c r="C2708" s="645"/>
      <c r="D2708" s="645"/>
      <c r="E2708" s="645"/>
      <c r="F2708" s="645"/>
      <c r="G2708" s="645"/>
      <c r="H2708" s="645"/>
      <c r="I2708" s="645"/>
      <c r="J2708" s="645"/>
    </row>
    <row r="2709" spans="1:10" ht="18" customHeight="1">
      <c r="A2709" s="644"/>
      <c r="B2709" s="636" t="s">
        <v>276</v>
      </c>
      <c r="C2709" s="644" t="s">
        <v>277</v>
      </c>
      <c r="D2709" s="644" t="s">
        <v>278</v>
      </c>
      <c r="E2709" s="882" t="s">
        <v>279</v>
      </c>
      <c r="F2709" s="882"/>
      <c r="G2709" s="639" t="s">
        <v>280</v>
      </c>
      <c r="H2709" s="636" t="s">
        <v>281</v>
      </c>
      <c r="I2709" s="636" t="s">
        <v>282</v>
      </c>
      <c r="J2709" s="636" t="s">
        <v>283</v>
      </c>
    </row>
    <row r="2710" spans="1:10" ht="65" customHeight="1">
      <c r="A2710" s="645" t="s">
        <v>158</v>
      </c>
      <c r="B2710" s="461" t="s">
        <v>1616</v>
      </c>
      <c r="C2710" s="645" t="s">
        <v>86</v>
      </c>
      <c r="D2710" s="645" t="s">
        <v>1617</v>
      </c>
      <c r="E2710" s="883" t="s">
        <v>1204</v>
      </c>
      <c r="F2710" s="883"/>
      <c r="G2710" s="462" t="s">
        <v>288</v>
      </c>
      <c r="H2710" s="463">
        <v>1</v>
      </c>
      <c r="I2710" s="464">
        <v>6.9</v>
      </c>
      <c r="J2710" s="464">
        <v>6.9</v>
      </c>
    </row>
    <row r="2711" spans="1:10" ht="65" customHeight="1">
      <c r="A2711" s="638" t="s">
        <v>291</v>
      </c>
      <c r="B2711" s="469" t="s">
        <v>1622</v>
      </c>
      <c r="C2711" s="638" t="s">
        <v>86</v>
      </c>
      <c r="D2711" s="638" t="s">
        <v>1623</v>
      </c>
      <c r="E2711" s="884" t="s">
        <v>716</v>
      </c>
      <c r="F2711" s="884"/>
      <c r="G2711" s="470" t="s">
        <v>324</v>
      </c>
      <c r="H2711" s="471">
        <v>1.4800000000000001E-5</v>
      </c>
      <c r="I2711" s="472">
        <v>466463.38</v>
      </c>
      <c r="J2711" s="472">
        <v>6.9</v>
      </c>
    </row>
    <row r="2712" spans="1:10" ht="25">
      <c r="A2712" s="643"/>
      <c r="B2712" s="643"/>
      <c r="C2712" s="643"/>
      <c r="D2712" s="643"/>
      <c r="E2712" s="643" t="s">
        <v>296</v>
      </c>
      <c r="F2712" s="473">
        <v>0</v>
      </c>
      <c r="G2712" s="643" t="s">
        <v>297</v>
      </c>
      <c r="H2712" s="473">
        <v>0</v>
      </c>
      <c r="I2712" s="643" t="s">
        <v>298</v>
      </c>
      <c r="J2712" s="473">
        <v>0</v>
      </c>
    </row>
    <row r="2713" spans="1:10">
      <c r="A2713" s="643"/>
      <c r="B2713" s="643"/>
      <c r="C2713" s="643"/>
      <c r="D2713" s="643"/>
      <c r="E2713" s="643" t="s">
        <v>709</v>
      </c>
      <c r="F2713" s="473">
        <v>1.42</v>
      </c>
      <c r="G2713" s="643"/>
      <c r="H2713" s="881" t="s">
        <v>299</v>
      </c>
      <c r="I2713" s="881"/>
      <c r="J2713" s="473">
        <v>8.32</v>
      </c>
    </row>
    <row r="2714" spans="1:10" ht="1" customHeight="1">
      <c r="A2714" s="645"/>
      <c r="B2714" s="645"/>
      <c r="C2714" s="645"/>
      <c r="D2714" s="645"/>
      <c r="E2714" s="645"/>
      <c r="F2714" s="645"/>
      <c r="G2714" s="645"/>
      <c r="H2714" s="645"/>
      <c r="I2714" s="645"/>
      <c r="J2714" s="645"/>
    </row>
    <row r="2715" spans="1:10" ht="18" customHeight="1">
      <c r="A2715" s="644"/>
      <c r="B2715" s="636" t="s">
        <v>276</v>
      </c>
      <c r="C2715" s="644" t="s">
        <v>277</v>
      </c>
      <c r="D2715" s="644" t="s">
        <v>278</v>
      </c>
      <c r="E2715" s="882" t="s">
        <v>279</v>
      </c>
      <c r="F2715" s="882"/>
      <c r="G2715" s="639" t="s">
        <v>280</v>
      </c>
      <c r="H2715" s="636" t="s">
        <v>281</v>
      </c>
      <c r="I2715" s="636" t="s">
        <v>282</v>
      </c>
      <c r="J2715" s="636" t="s">
        <v>283</v>
      </c>
    </row>
    <row r="2716" spans="1:10" ht="65" customHeight="1">
      <c r="A2716" s="645" t="s">
        <v>158</v>
      </c>
      <c r="B2716" s="461" t="s">
        <v>1620</v>
      </c>
      <c r="C2716" s="645" t="s">
        <v>86</v>
      </c>
      <c r="D2716" s="645" t="s">
        <v>1621</v>
      </c>
      <c r="E2716" s="883" t="s">
        <v>1204</v>
      </c>
      <c r="F2716" s="883"/>
      <c r="G2716" s="462" t="s">
        <v>288</v>
      </c>
      <c r="H2716" s="463">
        <v>1</v>
      </c>
      <c r="I2716" s="464">
        <v>32.65</v>
      </c>
      <c r="J2716" s="464">
        <v>32.65</v>
      </c>
    </row>
    <row r="2717" spans="1:10" ht="65" customHeight="1">
      <c r="A2717" s="638" t="s">
        <v>291</v>
      </c>
      <c r="B2717" s="469" t="s">
        <v>1622</v>
      </c>
      <c r="C2717" s="638" t="s">
        <v>86</v>
      </c>
      <c r="D2717" s="638" t="s">
        <v>1623</v>
      </c>
      <c r="E2717" s="884" t="s">
        <v>716</v>
      </c>
      <c r="F2717" s="884"/>
      <c r="G2717" s="470" t="s">
        <v>324</v>
      </c>
      <c r="H2717" s="471">
        <v>6.9999999999999994E-5</v>
      </c>
      <c r="I2717" s="472">
        <v>466463.38</v>
      </c>
      <c r="J2717" s="472">
        <v>32.65</v>
      </c>
    </row>
    <row r="2718" spans="1:10" ht="25">
      <c r="A2718" s="643"/>
      <c r="B2718" s="643"/>
      <c r="C2718" s="643"/>
      <c r="D2718" s="643"/>
      <c r="E2718" s="643" t="s">
        <v>296</v>
      </c>
      <c r="F2718" s="473">
        <v>0</v>
      </c>
      <c r="G2718" s="643" t="s">
        <v>297</v>
      </c>
      <c r="H2718" s="473">
        <v>0</v>
      </c>
      <c r="I2718" s="643" t="s">
        <v>298</v>
      </c>
      <c r="J2718" s="473">
        <v>0</v>
      </c>
    </row>
    <row r="2719" spans="1:10">
      <c r="A2719" s="643"/>
      <c r="B2719" s="643"/>
      <c r="C2719" s="643"/>
      <c r="D2719" s="643"/>
      <c r="E2719" s="643" t="s">
        <v>709</v>
      </c>
      <c r="F2719" s="473">
        <v>6.75</v>
      </c>
      <c r="G2719" s="643"/>
      <c r="H2719" s="881" t="s">
        <v>299</v>
      </c>
      <c r="I2719" s="881"/>
      <c r="J2719" s="473">
        <v>39.4</v>
      </c>
    </row>
    <row r="2720" spans="1:10" ht="1" customHeight="1">
      <c r="A2720" s="645"/>
      <c r="B2720" s="645"/>
      <c r="C2720" s="645"/>
      <c r="D2720" s="645"/>
      <c r="E2720" s="645"/>
      <c r="F2720" s="645"/>
      <c r="G2720" s="645"/>
      <c r="H2720" s="645"/>
      <c r="I2720" s="645"/>
      <c r="J2720" s="645"/>
    </row>
    <row r="2721" spans="1:10" ht="18" customHeight="1">
      <c r="A2721" s="644"/>
      <c r="B2721" s="636" t="s">
        <v>276</v>
      </c>
      <c r="C2721" s="644" t="s">
        <v>277</v>
      </c>
      <c r="D2721" s="644" t="s">
        <v>278</v>
      </c>
      <c r="E2721" s="882" t="s">
        <v>279</v>
      </c>
      <c r="F2721" s="882"/>
      <c r="G2721" s="639" t="s">
        <v>280</v>
      </c>
      <c r="H2721" s="636" t="s">
        <v>281</v>
      </c>
      <c r="I2721" s="636" t="s">
        <v>282</v>
      </c>
      <c r="J2721" s="636" t="s">
        <v>283</v>
      </c>
    </row>
    <row r="2722" spans="1:10" ht="65" customHeight="1">
      <c r="A2722" s="645" t="s">
        <v>158</v>
      </c>
      <c r="B2722" s="461" t="s">
        <v>1618</v>
      </c>
      <c r="C2722" s="645" t="s">
        <v>86</v>
      </c>
      <c r="D2722" s="645" t="s">
        <v>1619</v>
      </c>
      <c r="E2722" s="883" t="s">
        <v>1204</v>
      </c>
      <c r="F2722" s="883"/>
      <c r="G2722" s="462" t="s">
        <v>288</v>
      </c>
      <c r="H2722" s="463">
        <v>1</v>
      </c>
      <c r="I2722" s="464">
        <v>53.73</v>
      </c>
      <c r="J2722" s="464">
        <v>53.73</v>
      </c>
    </row>
    <row r="2723" spans="1:10" ht="24" customHeight="1">
      <c r="A2723" s="638" t="s">
        <v>291</v>
      </c>
      <c r="B2723" s="469" t="s">
        <v>1252</v>
      </c>
      <c r="C2723" s="638" t="s">
        <v>86</v>
      </c>
      <c r="D2723" s="638" t="s">
        <v>1253</v>
      </c>
      <c r="E2723" s="884" t="s">
        <v>293</v>
      </c>
      <c r="F2723" s="884"/>
      <c r="G2723" s="470" t="s">
        <v>473</v>
      </c>
      <c r="H2723" s="471">
        <v>8.5299999999999994</v>
      </c>
      <c r="I2723" s="472">
        <v>6.3</v>
      </c>
      <c r="J2723" s="472">
        <v>53.73</v>
      </c>
    </row>
    <row r="2724" spans="1:10" ht="25">
      <c r="A2724" s="643"/>
      <c r="B2724" s="643"/>
      <c r="C2724" s="643"/>
      <c r="D2724" s="643"/>
      <c r="E2724" s="643" t="s">
        <v>296</v>
      </c>
      <c r="F2724" s="473">
        <v>0</v>
      </c>
      <c r="G2724" s="643" t="s">
        <v>297</v>
      </c>
      <c r="H2724" s="473">
        <v>0</v>
      </c>
      <c r="I2724" s="643" t="s">
        <v>298</v>
      </c>
      <c r="J2724" s="473">
        <v>0</v>
      </c>
    </row>
    <row r="2725" spans="1:10">
      <c r="A2725" s="643"/>
      <c r="B2725" s="643"/>
      <c r="C2725" s="643"/>
      <c r="D2725" s="643"/>
      <c r="E2725" s="643" t="s">
        <v>709</v>
      </c>
      <c r="F2725" s="473">
        <v>11.12</v>
      </c>
      <c r="G2725" s="643"/>
      <c r="H2725" s="881" t="s">
        <v>299</v>
      </c>
      <c r="I2725" s="881"/>
      <c r="J2725" s="473">
        <v>64.849999999999994</v>
      </c>
    </row>
    <row r="2726" spans="1:10" ht="1" customHeight="1">
      <c r="A2726" s="645"/>
      <c r="B2726" s="645"/>
      <c r="C2726" s="645"/>
      <c r="D2726" s="645"/>
      <c r="E2726" s="645"/>
      <c r="F2726" s="645"/>
      <c r="G2726" s="645"/>
      <c r="H2726" s="645"/>
      <c r="I2726" s="645"/>
      <c r="J2726" s="645"/>
    </row>
    <row r="2727" spans="1:10" ht="18" customHeight="1">
      <c r="A2727" s="644"/>
      <c r="B2727" s="636" t="s">
        <v>276</v>
      </c>
      <c r="C2727" s="644" t="s">
        <v>277</v>
      </c>
      <c r="D2727" s="644" t="s">
        <v>278</v>
      </c>
      <c r="E2727" s="882" t="s">
        <v>279</v>
      </c>
      <c r="F2727" s="882"/>
      <c r="G2727" s="639" t="s">
        <v>280</v>
      </c>
      <c r="H2727" s="636" t="s">
        <v>281</v>
      </c>
      <c r="I2727" s="636" t="s">
        <v>282</v>
      </c>
      <c r="J2727" s="636" t="s">
        <v>283</v>
      </c>
    </row>
    <row r="2728" spans="1:10" ht="52" customHeight="1">
      <c r="A2728" s="645" t="s">
        <v>158</v>
      </c>
      <c r="B2728" s="461" t="s">
        <v>463</v>
      </c>
      <c r="C2728" s="645" t="s">
        <v>86</v>
      </c>
      <c r="D2728" s="645" t="s">
        <v>464</v>
      </c>
      <c r="E2728" s="883" t="s">
        <v>843</v>
      </c>
      <c r="F2728" s="883"/>
      <c r="G2728" s="462" t="s">
        <v>451</v>
      </c>
      <c r="H2728" s="463">
        <v>1</v>
      </c>
      <c r="I2728" s="464">
        <v>89.49</v>
      </c>
      <c r="J2728" s="464">
        <v>89.49</v>
      </c>
    </row>
    <row r="2729" spans="1:10" ht="26" customHeight="1">
      <c r="A2729" s="642" t="s">
        <v>285</v>
      </c>
      <c r="B2729" s="465" t="s">
        <v>1565</v>
      </c>
      <c r="C2729" s="642" t="s">
        <v>86</v>
      </c>
      <c r="D2729" s="642" t="s">
        <v>1566</v>
      </c>
      <c r="E2729" s="885" t="s">
        <v>828</v>
      </c>
      <c r="F2729" s="885"/>
      <c r="G2729" s="466" t="s">
        <v>288</v>
      </c>
      <c r="H2729" s="467">
        <v>1</v>
      </c>
      <c r="I2729" s="468">
        <v>22.05</v>
      </c>
      <c r="J2729" s="468">
        <v>22.05</v>
      </c>
    </row>
    <row r="2730" spans="1:10" ht="39" customHeight="1">
      <c r="A2730" s="642" t="s">
        <v>285</v>
      </c>
      <c r="B2730" s="465" t="s">
        <v>1624</v>
      </c>
      <c r="C2730" s="642" t="s">
        <v>86</v>
      </c>
      <c r="D2730" s="642" t="s">
        <v>1625</v>
      </c>
      <c r="E2730" s="885" t="s">
        <v>1204</v>
      </c>
      <c r="F2730" s="885"/>
      <c r="G2730" s="466" t="s">
        <v>288</v>
      </c>
      <c r="H2730" s="467">
        <v>1</v>
      </c>
      <c r="I2730" s="468">
        <v>14.26</v>
      </c>
      <c r="J2730" s="468">
        <v>14.26</v>
      </c>
    </row>
    <row r="2731" spans="1:10" ht="52" customHeight="1">
      <c r="A2731" s="642" t="s">
        <v>285</v>
      </c>
      <c r="B2731" s="465" t="s">
        <v>1626</v>
      </c>
      <c r="C2731" s="642" t="s">
        <v>86</v>
      </c>
      <c r="D2731" s="642" t="s">
        <v>1627</v>
      </c>
      <c r="E2731" s="885" t="s">
        <v>1204</v>
      </c>
      <c r="F2731" s="885"/>
      <c r="G2731" s="466" t="s">
        <v>288</v>
      </c>
      <c r="H2731" s="467">
        <v>1</v>
      </c>
      <c r="I2731" s="468">
        <v>53.18</v>
      </c>
      <c r="J2731" s="468">
        <v>53.18</v>
      </c>
    </row>
    <row r="2732" spans="1:10" ht="25">
      <c r="A2732" s="643"/>
      <c r="B2732" s="643"/>
      <c r="C2732" s="643"/>
      <c r="D2732" s="643"/>
      <c r="E2732" s="643" t="s">
        <v>296</v>
      </c>
      <c r="F2732" s="473">
        <v>17.010000000000002</v>
      </c>
      <c r="G2732" s="643" t="s">
        <v>297</v>
      </c>
      <c r="H2732" s="473">
        <v>0</v>
      </c>
      <c r="I2732" s="643" t="s">
        <v>298</v>
      </c>
      <c r="J2732" s="473">
        <v>17.010000000000002</v>
      </c>
    </row>
    <row r="2733" spans="1:10">
      <c r="A2733" s="643"/>
      <c r="B2733" s="643"/>
      <c r="C2733" s="643"/>
      <c r="D2733" s="643"/>
      <c r="E2733" s="643" t="s">
        <v>709</v>
      </c>
      <c r="F2733" s="473">
        <v>18.52</v>
      </c>
      <c r="G2733" s="643"/>
      <c r="H2733" s="881" t="s">
        <v>299</v>
      </c>
      <c r="I2733" s="881"/>
      <c r="J2733" s="473">
        <v>108.01</v>
      </c>
    </row>
    <row r="2734" spans="1:10" ht="1" customHeight="1">
      <c r="A2734" s="645"/>
      <c r="B2734" s="645"/>
      <c r="C2734" s="645"/>
      <c r="D2734" s="645"/>
      <c r="E2734" s="645"/>
      <c r="F2734" s="645"/>
      <c r="G2734" s="645"/>
      <c r="H2734" s="645"/>
      <c r="I2734" s="645"/>
      <c r="J2734" s="645"/>
    </row>
    <row r="2735" spans="1:10" ht="18" customHeight="1">
      <c r="A2735" s="644"/>
      <c r="B2735" s="636" t="s">
        <v>276</v>
      </c>
      <c r="C2735" s="644" t="s">
        <v>277</v>
      </c>
      <c r="D2735" s="644" t="s">
        <v>278</v>
      </c>
      <c r="E2735" s="882" t="s">
        <v>279</v>
      </c>
      <c r="F2735" s="882"/>
      <c r="G2735" s="639" t="s">
        <v>280</v>
      </c>
      <c r="H2735" s="636" t="s">
        <v>281</v>
      </c>
      <c r="I2735" s="636" t="s">
        <v>282</v>
      </c>
      <c r="J2735" s="636" t="s">
        <v>283</v>
      </c>
    </row>
    <row r="2736" spans="1:10" ht="52" customHeight="1">
      <c r="A2736" s="645" t="s">
        <v>158</v>
      </c>
      <c r="B2736" s="461" t="s">
        <v>461</v>
      </c>
      <c r="C2736" s="645" t="s">
        <v>86</v>
      </c>
      <c r="D2736" s="645" t="s">
        <v>462</v>
      </c>
      <c r="E2736" s="883" t="s">
        <v>843</v>
      </c>
      <c r="F2736" s="883"/>
      <c r="G2736" s="462" t="s">
        <v>428</v>
      </c>
      <c r="H2736" s="463">
        <v>1</v>
      </c>
      <c r="I2736" s="464">
        <v>223.26</v>
      </c>
      <c r="J2736" s="464">
        <v>223.26</v>
      </c>
    </row>
    <row r="2737" spans="1:10" ht="26" customHeight="1">
      <c r="A2737" s="642" t="s">
        <v>285</v>
      </c>
      <c r="B2737" s="465" t="s">
        <v>1565</v>
      </c>
      <c r="C2737" s="642" t="s">
        <v>86</v>
      </c>
      <c r="D2737" s="642" t="s">
        <v>1566</v>
      </c>
      <c r="E2737" s="885" t="s">
        <v>828</v>
      </c>
      <c r="F2737" s="885"/>
      <c r="G2737" s="466" t="s">
        <v>288</v>
      </c>
      <c r="H2737" s="467">
        <v>1</v>
      </c>
      <c r="I2737" s="468">
        <v>22.05</v>
      </c>
      <c r="J2737" s="468">
        <v>22.05</v>
      </c>
    </row>
    <row r="2738" spans="1:10" ht="52" customHeight="1">
      <c r="A2738" s="642" t="s">
        <v>285</v>
      </c>
      <c r="B2738" s="465" t="s">
        <v>1628</v>
      </c>
      <c r="C2738" s="642" t="s">
        <v>86</v>
      </c>
      <c r="D2738" s="642" t="s">
        <v>1629</v>
      </c>
      <c r="E2738" s="885" t="s">
        <v>1204</v>
      </c>
      <c r="F2738" s="885"/>
      <c r="G2738" s="466" t="s">
        <v>288</v>
      </c>
      <c r="H2738" s="467">
        <v>1</v>
      </c>
      <c r="I2738" s="468">
        <v>67.22</v>
      </c>
      <c r="J2738" s="468">
        <v>67.22</v>
      </c>
    </row>
    <row r="2739" spans="1:10" ht="52" customHeight="1">
      <c r="A2739" s="642" t="s">
        <v>285</v>
      </c>
      <c r="B2739" s="465" t="s">
        <v>1630</v>
      </c>
      <c r="C2739" s="642" t="s">
        <v>86</v>
      </c>
      <c r="D2739" s="642" t="s">
        <v>1631</v>
      </c>
      <c r="E2739" s="885" t="s">
        <v>1204</v>
      </c>
      <c r="F2739" s="885"/>
      <c r="G2739" s="466" t="s">
        <v>288</v>
      </c>
      <c r="H2739" s="467">
        <v>1</v>
      </c>
      <c r="I2739" s="468">
        <v>66.55</v>
      </c>
      <c r="J2739" s="468">
        <v>66.55</v>
      </c>
    </row>
    <row r="2740" spans="1:10" ht="39" customHeight="1">
      <c r="A2740" s="642" t="s">
        <v>285</v>
      </c>
      <c r="B2740" s="465" t="s">
        <v>1624</v>
      </c>
      <c r="C2740" s="642" t="s">
        <v>86</v>
      </c>
      <c r="D2740" s="642" t="s">
        <v>1625</v>
      </c>
      <c r="E2740" s="885" t="s">
        <v>1204</v>
      </c>
      <c r="F2740" s="885"/>
      <c r="G2740" s="466" t="s">
        <v>288</v>
      </c>
      <c r="H2740" s="467">
        <v>1</v>
      </c>
      <c r="I2740" s="468">
        <v>14.26</v>
      </c>
      <c r="J2740" s="468">
        <v>14.26</v>
      </c>
    </row>
    <row r="2741" spans="1:10" ht="52" customHeight="1">
      <c r="A2741" s="642" t="s">
        <v>285</v>
      </c>
      <c r="B2741" s="465" t="s">
        <v>1626</v>
      </c>
      <c r="C2741" s="642" t="s">
        <v>86</v>
      </c>
      <c r="D2741" s="642" t="s">
        <v>1627</v>
      </c>
      <c r="E2741" s="885" t="s">
        <v>1204</v>
      </c>
      <c r="F2741" s="885"/>
      <c r="G2741" s="466" t="s">
        <v>288</v>
      </c>
      <c r="H2741" s="467">
        <v>1</v>
      </c>
      <c r="I2741" s="468">
        <v>53.18</v>
      </c>
      <c r="J2741" s="468">
        <v>53.18</v>
      </c>
    </row>
    <row r="2742" spans="1:10" ht="25">
      <c r="A2742" s="643"/>
      <c r="B2742" s="643"/>
      <c r="C2742" s="643"/>
      <c r="D2742" s="643"/>
      <c r="E2742" s="643" t="s">
        <v>296</v>
      </c>
      <c r="F2742" s="473">
        <v>17.010000000000002</v>
      </c>
      <c r="G2742" s="643" t="s">
        <v>297</v>
      </c>
      <c r="H2742" s="473">
        <v>0</v>
      </c>
      <c r="I2742" s="643" t="s">
        <v>298</v>
      </c>
      <c r="J2742" s="473">
        <v>17.010000000000002</v>
      </c>
    </row>
    <row r="2743" spans="1:10">
      <c r="A2743" s="643"/>
      <c r="B2743" s="643"/>
      <c r="C2743" s="643"/>
      <c r="D2743" s="643"/>
      <c r="E2743" s="643" t="s">
        <v>709</v>
      </c>
      <c r="F2743" s="473">
        <v>46.21</v>
      </c>
      <c r="G2743" s="643"/>
      <c r="H2743" s="881" t="s">
        <v>299</v>
      </c>
      <c r="I2743" s="881"/>
      <c r="J2743" s="473">
        <v>269.47000000000003</v>
      </c>
    </row>
    <row r="2744" spans="1:10" ht="1" customHeight="1">
      <c r="A2744" s="645"/>
      <c r="B2744" s="645"/>
      <c r="C2744" s="645"/>
      <c r="D2744" s="645"/>
      <c r="E2744" s="645"/>
      <c r="F2744" s="645"/>
      <c r="G2744" s="645"/>
      <c r="H2744" s="645"/>
      <c r="I2744" s="645"/>
      <c r="J2744" s="645"/>
    </row>
    <row r="2745" spans="1:10" ht="18" customHeight="1">
      <c r="A2745" s="644"/>
      <c r="B2745" s="636" t="s">
        <v>276</v>
      </c>
      <c r="C2745" s="644" t="s">
        <v>277</v>
      </c>
      <c r="D2745" s="644" t="s">
        <v>278</v>
      </c>
      <c r="E2745" s="882" t="s">
        <v>279</v>
      </c>
      <c r="F2745" s="882"/>
      <c r="G2745" s="639" t="s">
        <v>280</v>
      </c>
      <c r="H2745" s="636" t="s">
        <v>281</v>
      </c>
      <c r="I2745" s="636" t="s">
        <v>282</v>
      </c>
      <c r="J2745" s="636" t="s">
        <v>283</v>
      </c>
    </row>
    <row r="2746" spans="1:10" ht="52" customHeight="1">
      <c r="A2746" s="645" t="s">
        <v>158</v>
      </c>
      <c r="B2746" s="461" t="s">
        <v>1626</v>
      </c>
      <c r="C2746" s="645" t="s">
        <v>86</v>
      </c>
      <c r="D2746" s="645" t="s">
        <v>1627</v>
      </c>
      <c r="E2746" s="883" t="s">
        <v>1204</v>
      </c>
      <c r="F2746" s="883"/>
      <c r="G2746" s="462" t="s">
        <v>288</v>
      </c>
      <c r="H2746" s="463">
        <v>1</v>
      </c>
      <c r="I2746" s="464">
        <v>53.18</v>
      </c>
      <c r="J2746" s="464">
        <v>53.18</v>
      </c>
    </row>
    <row r="2747" spans="1:10" ht="39" customHeight="1">
      <c r="A2747" s="638" t="s">
        <v>291</v>
      </c>
      <c r="B2747" s="469" t="s">
        <v>1632</v>
      </c>
      <c r="C2747" s="638" t="s">
        <v>86</v>
      </c>
      <c r="D2747" s="638" t="s">
        <v>1633</v>
      </c>
      <c r="E2747" s="884" t="s">
        <v>716</v>
      </c>
      <c r="F2747" s="884"/>
      <c r="G2747" s="470" t="s">
        <v>324</v>
      </c>
      <c r="H2747" s="471">
        <v>5.3300000000000001E-5</v>
      </c>
      <c r="I2747" s="472">
        <v>997825.41</v>
      </c>
      <c r="J2747" s="472">
        <v>53.18</v>
      </c>
    </row>
    <row r="2748" spans="1:10" ht="25">
      <c r="A2748" s="643"/>
      <c r="B2748" s="643"/>
      <c r="C2748" s="643"/>
      <c r="D2748" s="643"/>
      <c r="E2748" s="643" t="s">
        <v>296</v>
      </c>
      <c r="F2748" s="473">
        <v>0</v>
      </c>
      <c r="G2748" s="643" t="s">
        <v>297</v>
      </c>
      <c r="H2748" s="473">
        <v>0</v>
      </c>
      <c r="I2748" s="643" t="s">
        <v>298</v>
      </c>
      <c r="J2748" s="473">
        <v>0</v>
      </c>
    </row>
    <row r="2749" spans="1:10">
      <c r="A2749" s="643"/>
      <c r="B2749" s="643"/>
      <c r="C2749" s="643"/>
      <c r="D2749" s="643"/>
      <c r="E2749" s="643" t="s">
        <v>709</v>
      </c>
      <c r="F2749" s="473">
        <v>11</v>
      </c>
      <c r="G2749" s="643"/>
      <c r="H2749" s="881" t="s">
        <v>299</v>
      </c>
      <c r="I2749" s="881"/>
      <c r="J2749" s="473">
        <v>64.180000000000007</v>
      </c>
    </row>
    <row r="2750" spans="1:10" ht="1" customHeight="1">
      <c r="A2750" s="645"/>
      <c r="B2750" s="645"/>
      <c r="C2750" s="645"/>
      <c r="D2750" s="645"/>
      <c r="E2750" s="645"/>
      <c r="F2750" s="645"/>
      <c r="G2750" s="645"/>
      <c r="H2750" s="645"/>
      <c r="I2750" s="645"/>
      <c r="J2750" s="645"/>
    </row>
    <row r="2751" spans="1:10" ht="18" customHeight="1">
      <c r="A2751" s="644"/>
      <c r="B2751" s="636" t="s">
        <v>276</v>
      </c>
      <c r="C2751" s="644" t="s">
        <v>277</v>
      </c>
      <c r="D2751" s="644" t="s">
        <v>278</v>
      </c>
      <c r="E2751" s="882" t="s">
        <v>279</v>
      </c>
      <c r="F2751" s="882"/>
      <c r="G2751" s="639" t="s">
        <v>280</v>
      </c>
      <c r="H2751" s="636" t="s">
        <v>281</v>
      </c>
      <c r="I2751" s="636" t="s">
        <v>282</v>
      </c>
      <c r="J2751" s="636" t="s">
        <v>283</v>
      </c>
    </row>
    <row r="2752" spans="1:10" ht="39" customHeight="1">
      <c r="A2752" s="645" t="s">
        <v>158</v>
      </c>
      <c r="B2752" s="461" t="s">
        <v>1624</v>
      </c>
      <c r="C2752" s="645" t="s">
        <v>86</v>
      </c>
      <c r="D2752" s="645" t="s">
        <v>1625</v>
      </c>
      <c r="E2752" s="883" t="s">
        <v>1204</v>
      </c>
      <c r="F2752" s="883"/>
      <c r="G2752" s="462" t="s">
        <v>288</v>
      </c>
      <c r="H2752" s="463">
        <v>1</v>
      </c>
      <c r="I2752" s="464">
        <v>14.26</v>
      </c>
      <c r="J2752" s="464">
        <v>14.26</v>
      </c>
    </row>
    <row r="2753" spans="1:10" ht="39" customHeight="1">
      <c r="A2753" s="638" t="s">
        <v>291</v>
      </c>
      <c r="B2753" s="469" t="s">
        <v>1632</v>
      </c>
      <c r="C2753" s="638" t="s">
        <v>86</v>
      </c>
      <c r="D2753" s="638" t="s">
        <v>1633</v>
      </c>
      <c r="E2753" s="884" t="s">
        <v>716</v>
      </c>
      <c r="F2753" s="884"/>
      <c r="G2753" s="470" t="s">
        <v>324</v>
      </c>
      <c r="H2753" s="471">
        <v>1.43E-5</v>
      </c>
      <c r="I2753" s="472">
        <v>997825.41</v>
      </c>
      <c r="J2753" s="472">
        <v>14.26</v>
      </c>
    </row>
    <row r="2754" spans="1:10" ht="25">
      <c r="A2754" s="643"/>
      <c r="B2754" s="643"/>
      <c r="C2754" s="643"/>
      <c r="D2754" s="643"/>
      <c r="E2754" s="643" t="s">
        <v>296</v>
      </c>
      <c r="F2754" s="473">
        <v>0</v>
      </c>
      <c r="G2754" s="643" t="s">
        <v>297</v>
      </c>
      <c r="H2754" s="473">
        <v>0</v>
      </c>
      <c r="I2754" s="643" t="s">
        <v>298</v>
      </c>
      <c r="J2754" s="473">
        <v>0</v>
      </c>
    </row>
    <row r="2755" spans="1:10">
      <c r="A2755" s="643"/>
      <c r="B2755" s="643"/>
      <c r="C2755" s="643"/>
      <c r="D2755" s="643"/>
      <c r="E2755" s="643" t="s">
        <v>709</v>
      </c>
      <c r="F2755" s="473">
        <v>2.95</v>
      </c>
      <c r="G2755" s="643"/>
      <c r="H2755" s="881" t="s">
        <v>299</v>
      </c>
      <c r="I2755" s="881"/>
      <c r="J2755" s="473">
        <v>17.21</v>
      </c>
    </row>
    <row r="2756" spans="1:10" ht="1" customHeight="1">
      <c r="A2756" s="645"/>
      <c r="B2756" s="645"/>
      <c r="C2756" s="645"/>
      <c r="D2756" s="645"/>
      <c r="E2756" s="645"/>
      <c r="F2756" s="645"/>
      <c r="G2756" s="645"/>
      <c r="H2756" s="645"/>
      <c r="I2756" s="645"/>
      <c r="J2756" s="645"/>
    </row>
    <row r="2757" spans="1:10" ht="18" customHeight="1">
      <c r="A2757" s="644"/>
      <c r="B2757" s="636" t="s">
        <v>276</v>
      </c>
      <c r="C2757" s="644" t="s">
        <v>277</v>
      </c>
      <c r="D2757" s="644" t="s">
        <v>278</v>
      </c>
      <c r="E2757" s="882" t="s">
        <v>279</v>
      </c>
      <c r="F2757" s="882"/>
      <c r="G2757" s="639" t="s">
        <v>280</v>
      </c>
      <c r="H2757" s="636" t="s">
        <v>281</v>
      </c>
      <c r="I2757" s="636" t="s">
        <v>282</v>
      </c>
      <c r="J2757" s="636" t="s">
        <v>283</v>
      </c>
    </row>
    <row r="2758" spans="1:10" ht="52" customHeight="1">
      <c r="A2758" s="645" t="s">
        <v>158</v>
      </c>
      <c r="B2758" s="461" t="s">
        <v>1630</v>
      </c>
      <c r="C2758" s="645" t="s">
        <v>86</v>
      </c>
      <c r="D2758" s="645" t="s">
        <v>1631</v>
      </c>
      <c r="E2758" s="883" t="s">
        <v>1204</v>
      </c>
      <c r="F2758" s="883"/>
      <c r="G2758" s="462" t="s">
        <v>288</v>
      </c>
      <c r="H2758" s="463">
        <v>1</v>
      </c>
      <c r="I2758" s="464">
        <v>66.55</v>
      </c>
      <c r="J2758" s="464">
        <v>66.55</v>
      </c>
    </row>
    <row r="2759" spans="1:10" ht="39" customHeight="1">
      <c r="A2759" s="638" t="s">
        <v>291</v>
      </c>
      <c r="B2759" s="469" t="s">
        <v>1632</v>
      </c>
      <c r="C2759" s="638" t="s">
        <v>86</v>
      </c>
      <c r="D2759" s="638" t="s">
        <v>1633</v>
      </c>
      <c r="E2759" s="884" t="s">
        <v>716</v>
      </c>
      <c r="F2759" s="884"/>
      <c r="G2759" s="470" t="s">
        <v>324</v>
      </c>
      <c r="H2759" s="471">
        <v>6.6699999999999995E-5</v>
      </c>
      <c r="I2759" s="472">
        <v>997825.41</v>
      </c>
      <c r="J2759" s="472">
        <v>66.55</v>
      </c>
    </row>
    <row r="2760" spans="1:10" ht="25">
      <c r="A2760" s="643"/>
      <c r="B2760" s="643"/>
      <c r="C2760" s="643"/>
      <c r="D2760" s="643"/>
      <c r="E2760" s="643" t="s">
        <v>296</v>
      </c>
      <c r="F2760" s="473">
        <v>0</v>
      </c>
      <c r="G2760" s="643" t="s">
        <v>297</v>
      </c>
      <c r="H2760" s="473">
        <v>0</v>
      </c>
      <c r="I2760" s="643" t="s">
        <v>298</v>
      </c>
      <c r="J2760" s="473">
        <v>0</v>
      </c>
    </row>
    <row r="2761" spans="1:10">
      <c r="A2761" s="643"/>
      <c r="B2761" s="643"/>
      <c r="C2761" s="643"/>
      <c r="D2761" s="643"/>
      <c r="E2761" s="643" t="s">
        <v>709</v>
      </c>
      <c r="F2761" s="473">
        <v>13.77</v>
      </c>
      <c r="G2761" s="643"/>
      <c r="H2761" s="881" t="s">
        <v>299</v>
      </c>
      <c r="I2761" s="881"/>
      <c r="J2761" s="473">
        <v>80.319999999999993</v>
      </c>
    </row>
    <row r="2762" spans="1:10" ht="1" customHeight="1">
      <c r="A2762" s="645"/>
      <c r="B2762" s="645"/>
      <c r="C2762" s="645"/>
      <c r="D2762" s="645"/>
      <c r="E2762" s="645"/>
      <c r="F2762" s="645"/>
      <c r="G2762" s="645"/>
      <c r="H2762" s="645"/>
      <c r="I2762" s="645"/>
      <c r="J2762" s="645"/>
    </row>
    <row r="2763" spans="1:10" ht="18" customHeight="1">
      <c r="A2763" s="644"/>
      <c r="B2763" s="636" t="s">
        <v>276</v>
      </c>
      <c r="C2763" s="644" t="s">
        <v>277</v>
      </c>
      <c r="D2763" s="644" t="s">
        <v>278</v>
      </c>
      <c r="E2763" s="882" t="s">
        <v>279</v>
      </c>
      <c r="F2763" s="882"/>
      <c r="G2763" s="639" t="s">
        <v>280</v>
      </c>
      <c r="H2763" s="636" t="s">
        <v>281</v>
      </c>
      <c r="I2763" s="636" t="s">
        <v>282</v>
      </c>
      <c r="J2763" s="636" t="s">
        <v>283</v>
      </c>
    </row>
    <row r="2764" spans="1:10" ht="52" customHeight="1">
      <c r="A2764" s="645" t="s">
        <v>158</v>
      </c>
      <c r="B2764" s="461" t="s">
        <v>1628</v>
      </c>
      <c r="C2764" s="645" t="s">
        <v>86</v>
      </c>
      <c r="D2764" s="645" t="s">
        <v>1629</v>
      </c>
      <c r="E2764" s="883" t="s">
        <v>1204</v>
      </c>
      <c r="F2764" s="883"/>
      <c r="G2764" s="462" t="s">
        <v>288</v>
      </c>
      <c r="H2764" s="463">
        <v>1</v>
      </c>
      <c r="I2764" s="464">
        <v>67.22</v>
      </c>
      <c r="J2764" s="464">
        <v>67.22</v>
      </c>
    </row>
    <row r="2765" spans="1:10" ht="24" customHeight="1">
      <c r="A2765" s="638" t="s">
        <v>291</v>
      </c>
      <c r="B2765" s="469" t="s">
        <v>1252</v>
      </c>
      <c r="C2765" s="638" t="s">
        <v>86</v>
      </c>
      <c r="D2765" s="638" t="s">
        <v>1253</v>
      </c>
      <c r="E2765" s="884" t="s">
        <v>293</v>
      </c>
      <c r="F2765" s="884"/>
      <c r="G2765" s="470" t="s">
        <v>473</v>
      </c>
      <c r="H2765" s="471">
        <v>10.67</v>
      </c>
      <c r="I2765" s="472">
        <v>6.3</v>
      </c>
      <c r="J2765" s="472">
        <v>67.22</v>
      </c>
    </row>
    <row r="2766" spans="1:10" ht="25">
      <c r="A2766" s="643"/>
      <c r="B2766" s="643"/>
      <c r="C2766" s="643"/>
      <c r="D2766" s="643"/>
      <c r="E2766" s="643" t="s">
        <v>296</v>
      </c>
      <c r="F2766" s="473">
        <v>0</v>
      </c>
      <c r="G2766" s="643" t="s">
        <v>297</v>
      </c>
      <c r="H2766" s="473">
        <v>0</v>
      </c>
      <c r="I2766" s="643" t="s">
        <v>298</v>
      </c>
      <c r="J2766" s="473">
        <v>0</v>
      </c>
    </row>
    <row r="2767" spans="1:10">
      <c r="A2767" s="643"/>
      <c r="B2767" s="643"/>
      <c r="C2767" s="643"/>
      <c r="D2767" s="643"/>
      <c r="E2767" s="643" t="s">
        <v>709</v>
      </c>
      <c r="F2767" s="473">
        <v>13.91</v>
      </c>
      <c r="G2767" s="643"/>
      <c r="H2767" s="881" t="s">
        <v>299</v>
      </c>
      <c r="I2767" s="881"/>
      <c r="J2767" s="473">
        <v>81.13</v>
      </c>
    </row>
    <row r="2768" spans="1:10" ht="1" customHeight="1">
      <c r="A2768" s="645"/>
      <c r="B2768" s="645"/>
      <c r="C2768" s="645"/>
      <c r="D2768" s="645"/>
      <c r="E2768" s="645"/>
      <c r="F2768" s="645"/>
      <c r="G2768" s="645"/>
      <c r="H2768" s="645"/>
      <c r="I2768" s="645"/>
      <c r="J2768" s="645"/>
    </row>
    <row r="2769" spans="1:10" ht="18" customHeight="1">
      <c r="A2769" s="644"/>
      <c r="B2769" s="636" t="s">
        <v>276</v>
      </c>
      <c r="C2769" s="644" t="s">
        <v>277</v>
      </c>
      <c r="D2769" s="644" t="s">
        <v>278</v>
      </c>
      <c r="E2769" s="882" t="s">
        <v>279</v>
      </c>
      <c r="F2769" s="882"/>
      <c r="G2769" s="639" t="s">
        <v>280</v>
      </c>
      <c r="H2769" s="636" t="s">
        <v>281</v>
      </c>
      <c r="I2769" s="636" t="s">
        <v>282</v>
      </c>
      <c r="J2769" s="636" t="s">
        <v>283</v>
      </c>
    </row>
    <row r="2770" spans="1:10" ht="39" customHeight="1">
      <c r="A2770" s="645" t="s">
        <v>158</v>
      </c>
      <c r="B2770" s="461" t="s">
        <v>761</v>
      </c>
      <c r="C2770" s="645" t="s">
        <v>86</v>
      </c>
      <c r="D2770" s="645" t="s">
        <v>762</v>
      </c>
      <c r="E2770" s="883" t="s">
        <v>843</v>
      </c>
      <c r="F2770" s="883"/>
      <c r="G2770" s="462" t="s">
        <v>451</v>
      </c>
      <c r="H2770" s="463">
        <v>1</v>
      </c>
      <c r="I2770" s="464">
        <v>82.86</v>
      </c>
      <c r="J2770" s="464">
        <v>82.86</v>
      </c>
    </row>
    <row r="2771" spans="1:10" ht="26" customHeight="1">
      <c r="A2771" s="642" t="s">
        <v>285</v>
      </c>
      <c r="B2771" s="465" t="s">
        <v>1565</v>
      </c>
      <c r="C2771" s="642" t="s">
        <v>86</v>
      </c>
      <c r="D2771" s="642" t="s">
        <v>1566</v>
      </c>
      <c r="E2771" s="885" t="s">
        <v>828</v>
      </c>
      <c r="F2771" s="885"/>
      <c r="G2771" s="466" t="s">
        <v>288</v>
      </c>
      <c r="H2771" s="467">
        <v>1</v>
      </c>
      <c r="I2771" s="468">
        <v>22.05</v>
      </c>
      <c r="J2771" s="468">
        <v>22.05</v>
      </c>
    </row>
    <row r="2772" spans="1:10" ht="52" customHeight="1">
      <c r="A2772" s="642" t="s">
        <v>285</v>
      </c>
      <c r="B2772" s="465" t="s">
        <v>1634</v>
      </c>
      <c r="C2772" s="642" t="s">
        <v>86</v>
      </c>
      <c r="D2772" s="642" t="s">
        <v>1635</v>
      </c>
      <c r="E2772" s="885" t="s">
        <v>1204</v>
      </c>
      <c r="F2772" s="885"/>
      <c r="G2772" s="466" t="s">
        <v>288</v>
      </c>
      <c r="H2772" s="467">
        <v>1</v>
      </c>
      <c r="I2772" s="468">
        <v>47.95</v>
      </c>
      <c r="J2772" s="468">
        <v>47.95</v>
      </c>
    </row>
    <row r="2773" spans="1:10" ht="39" customHeight="1">
      <c r="A2773" s="642" t="s">
        <v>285</v>
      </c>
      <c r="B2773" s="465" t="s">
        <v>1636</v>
      </c>
      <c r="C2773" s="642" t="s">
        <v>86</v>
      </c>
      <c r="D2773" s="642" t="s">
        <v>1637</v>
      </c>
      <c r="E2773" s="885" t="s">
        <v>1204</v>
      </c>
      <c r="F2773" s="885"/>
      <c r="G2773" s="466" t="s">
        <v>288</v>
      </c>
      <c r="H2773" s="467">
        <v>1</v>
      </c>
      <c r="I2773" s="468">
        <v>12.86</v>
      </c>
      <c r="J2773" s="468">
        <v>12.86</v>
      </c>
    </row>
    <row r="2774" spans="1:10" ht="25">
      <c r="A2774" s="643"/>
      <c r="B2774" s="643"/>
      <c r="C2774" s="643"/>
      <c r="D2774" s="643"/>
      <c r="E2774" s="643" t="s">
        <v>296</v>
      </c>
      <c r="F2774" s="473">
        <v>17.010000000000002</v>
      </c>
      <c r="G2774" s="643" t="s">
        <v>297</v>
      </c>
      <c r="H2774" s="473">
        <v>0</v>
      </c>
      <c r="I2774" s="643" t="s">
        <v>298</v>
      </c>
      <c r="J2774" s="473">
        <v>17.010000000000002</v>
      </c>
    </row>
    <row r="2775" spans="1:10">
      <c r="A2775" s="643"/>
      <c r="B2775" s="643"/>
      <c r="C2775" s="643"/>
      <c r="D2775" s="643"/>
      <c r="E2775" s="643" t="s">
        <v>709</v>
      </c>
      <c r="F2775" s="473">
        <v>17.149999999999999</v>
      </c>
      <c r="G2775" s="643"/>
      <c r="H2775" s="881" t="s">
        <v>299</v>
      </c>
      <c r="I2775" s="881"/>
      <c r="J2775" s="473">
        <v>100.01</v>
      </c>
    </row>
    <row r="2776" spans="1:10" ht="1" customHeight="1">
      <c r="A2776" s="645"/>
      <c r="B2776" s="645"/>
      <c r="C2776" s="645"/>
      <c r="D2776" s="645"/>
      <c r="E2776" s="645"/>
      <c r="F2776" s="645"/>
      <c r="G2776" s="645"/>
      <c r="H2776" s="645"/>
      <c r="I2776" s="645"/>
      <c r="J2776" s="645"/>
    </row>
    <row r="2777" spans="1:10" ht="18" customHeight="1">
      <c r="A2777" s="644"/>
      <c r="B2777" s="636" t="s">
        <v>276</v>
      </c>
      <c r="C2777" s="644" t="s">
        <v>277</v>
      </c>
      <c r="D2777" s="644" t="s">
        <v>278</v>
      </c>
      <c r="E2777" s="882" t="s">
        <v>279</v>
      </c>
      <c r="F2777" s="882"/>
      <c r="G2777" s="639" t="s">
        <v>280</v>
      </c>
      <c r="H2777" s="636" t="s">
        <v>281</v>
      </c>
      <c r="I2777" s="636" t="s">
        <v>282</v>
      </c>
      <c r="J2777" s="636" t="s">
        <v>283</v>
      </c>
    </row>
    <row r="2778" spans="1:10" ht="39" customHeight="1">
      <c r="A2778" s="645" t="s">
        <v>158</v>
      </c>
      <c r="B2778" s="461" t="s">
        <v>759</v>
      </c>
      <c r="C2778" s="645" t="s">
        <v>86</v>
      </c>
      <c r="D2778" s="645" t="s">
        <v>760</v>
      </c>
      <c r="E2778" s="883" t="s">
        <v>843</v>
      </c>
      <c r="F2778" s="883"/>
      <c r="G2778" s="462" t="s">
        <v>428</v>
      </c>
      <c r="H2778" s="463">
        <v>1</v>
      </c>
      <c r="I2778" s="464">
        <v>236.86</v>
      </c>
      <c r="J2778" s="464">
        <v>236.86</v>
      </c>
    </row>
    <row r="2779" spans="1:10" ht="26" customHeight="1">
      <c r="A2779" s="642" t="s">
        <v>285</v>
      </c>
      <c r="B2779" s="465" t="s">
        <v>1565</v>
      </c>
      <c r="C2779" s="642" t="s">
        <v>86</v>
      </c>
      <c r="D2779" s="642" t="s">
        <v>1566</v>
      </c>
      <c r="E2779" s="885" t="s">
        <v>828</v>
      </c>
      <c r="F2779" s="885"/>
      <c r="G2779" s="466" t="s">
        <v>288</v>
      </c>
      <c r="H2779" s="467">
        <v>1</v>
      </c>
      <c r="I2779" s="468">
        <v>22.05</v>
      </c>
      <c r="J2779" s="468">
        <v>22.05</v>
      </c>
    </row>
    <row r="2780" spans="1:10" ht="52" customHeight="1">
      <c r="A2780" s="642" t="s">
        <v>285</v>
      </c>
      <c r="B2780" s="465" t="s">
        <v>1634</v>
      </c>
      <c r="C2780" s="642" t="s">
        <v>86</v>
      </c>
      <c r="D2780" s="642" t="s">
        <v>1635</v>
      </c>
      <c r="E2780" s="885" t="s">
        <v>1204</v>
      </c>
      <c r="F2780" s="885"/>
      <c r="G2780" s="466" t="s">
        <v>288</v>
      </c>
      <c r="H2780" s="467">
        <v>1</v>
      </c>
      <c r="I2780" s="468">
        <v>47.95</v>
      </c>
      <c r="J2780" s="468">
        <v>47.95</v>
      </c>
    </row>
    <row r="2781" spans="1:10" ht="39" customHeight="1">
      <c r="A2781" s="642" t="s">
        <v>285</v>
      </c>
      <c r="B2781" s="465" t="s">
        <v>1636</v>
      </c>
      <c r="C2781" s="642" t="s">
        <v>86</v>
      </c>
      <c r="D2781" s="642" t="s">
        <v>1637</v>
      </c>
      <c r="E2781" s="885" t="s">
        <v>1204</v>
      </c>
      <c r="F2781" s="885"/>
      <c r="G2781" s="466" t="s">
        <v>288</v>
      </c>
      <c r="H2781" s="467">
        <v>1</v>
      </c>
      <c r="I2781" s="468">
        <v>12.86</v>
      </c>
      <c r="J2781" s="468">
        <v>12.86</v>
      </c>
    </row>
    <row r="2782" spans="1:10" ht="39" customHeight="1">
      <c r="A2782" s="642" t="s">
        <v>285</v>
      </c>
      <c r="B2782" s="465" t="s">
        <v>1638</v>
      </c>
      <c r="C2782" s="642" t="s">
        <v>86</v>
      </c>
      <c r="D2782" s="642" t="s">
        <v>1639</v>
      </c>
      <c r="E2782" s="885" t="s">
        <v>1204</v>
      </c>
      <c r="F2782" s="885"/>
      <c r="G2782" s="466" t="s">
        <v>288</v>
      </c>
      <c r="H2782" s="467">
        <v>1</v>
      </c>
      <c r="I2782" s="468">
        <v>60.01</v>
      </c>
      <c r="J2782" s="468">
        <v>60.01</v>
      </c>
    </row>
    <row r="2783" spans="1:10" ht="52" customHeight="1">
      <c r="A2783" s="642" t="s">
        <v>285</v>
      </c>
      <c r="B2783" s="465" t="s">
        <v>1640</v>
      </c>
      <c r="C2783" s="642" t="s">
        <v>86</v>
      </c>
      <c r="D2783" s="642" t="s">
        <v>1641</v>
      </c>
      <c r="E2783" s="885" t="s">
        <v>1204</v>
      </c>
      <c r="F2783" s="885"/>
      <c r="G2783" s="466" t="s">
        <v>288</v>
      </c>
      <c r="H2783" s="467">
        <v>1</v>
      </c>
      <c r="I2783" s="468">
        <v>93.99</v>
      </c>
      <c r="J2783" s="468">
        <v>93.99</v>
      </c>
    </row>
    <row r="2784" spans="1:10" ht="25">
      <c r="A2784" s="643"/>
      <c r="B2784" s="643"/>
      <c r="C2784" s="643"/>
      <c r="D2784" s="643"/>
      <c r="E2784" s="643" t="s">
        <v>296</v>
      </c>
      <c r="F2784" s="473">
        <v>17.010000000000002</v>
      </c>
      <c r="G2784" s="643" t="s">
        <v>297</v>
      </c>
      <c r="H2784" s="473">
        <v>0</v>
      </c>
      <c r="I2784" s="643" t="s">
        <v>298</v>
      </c>
      <c r="J2784" s="473">
        <v>17.010000000000002</v>
      </c>
    </row>
    <row r="2785" spans="1:10">
      <c r="A2785" s="643"/>
      <c r="B2785" s="643"/>
      <c r="C2785" s="643"/>
      <c r="D2785" s="643"/>
      <c r="E2785" s="643" t="s">
        <v>709</v>
      </c>
      <c r="F2785" s="473">
        <v>49.03</v>
      </c>
      <c r="G2785" s="643"/>
      <c r="H2785" s="881" t="s">
        <v>299</v>
      </c>
      <c r="I2785" s="881"/>
      <c r="J2785" s="473">
        <v>285.89</v>
      </c>
    </row>
    <row r="2786" spans="1:10" ht="1" customHeight="1">
      <c r="A2786" s="645"/>
      <c r="B2786" s="645"/>
      <c r="C2786" s="645"/>
      <c r="D2786" s="645"/>
      <c r="E2786" s="645"/>
      <c r="F2786" s="645"/>
      <c r="G2786" s="645"/>
      <c r="H2786" s="645"/>
      <c r="I2786" s="645"/>
      <c r="J2786" s="645"/>
    </row>
    <row r="2787" spans="1:10" ht="18" customHeight="1">
      <c r="A2787" s="644"/>
      <c r="B2787" s="636" t="s">
        <v>276</v>
      </c>
      <c r="C2787" s="644" t="s">
        <v>277</v>
      </c>
      <c r="D2787" s="644" t="s">
        <v>278</v>
      </c>
      <c r="E2787" s="882" t="s">
        <v>279</v>
      </c>
      <c r="F2787" s="882"/>
      <c r="G2787" s="639" t="s">
        <v>280</v>
      </c>
      <c r="H2787" s="636" t="s">
        <v>281</v>
      </c>
      <c r="I2787" s="636" t="s">
        <v>282</v>
      </c>
      <c r="J2787" s="636" t="s">
        <v>283</v>
      </c>
    </row>
    <row r="2788" spans="1:10" ht="52" customHeight="1">
      <c r="A2788" s="645" t="s">
        <v>158</v>
      </c>
      <c r="B2788" s="461" t="s">
        <v>1634</v>
      </c>
      <c r="C2788" s="645" t="s">
        <v>86</v>
      </c>
      <c r="D2788" s="645" t="s">
        <v>1635</v>
      </c>
      <c r="E2788" s="883" t="s">
        <v>1204</v>
      </c>
      <c r="F2788" s="883"/>
      <c r="G2788" s="462" t="s">
        <v>288</v>
      </c>
      <c r="H2788" s="463">
        <v>1</v>
      </c>
      <c r="I2788" s="464">
        <v>47.95</v>
      </c>
      <c r="J2788" s="464">
        <v>47.95</v>
      </c>
    </row>
    <row r="2789" spans="1:10" ht="39" customHeight="1">
      <c r="A2789" s="638" t="s">
        <v>291</v>
      </c>
      <c r="B2789" s="469" t="s">
        <v>1642</v>
      </c>
      <c r="C2789" s="638" t="s">
        <v>86</v>
      </c>
      <c r="D2789" s="638" t="s">
        <v>1643</v>
      </c>
      <c r="E2789" s="884" t="s">
        <v>1469</v>
      </c>
      <c r="F2789" s="884"/>
      <c r="G2789" s="470" t="s">
        <v>324</v>
      </c>
      <c r="H2789" s="471">
        <v>5.3300000000000001E-5</v>
      </c>
      <c r="I2789" s="472">
        <v>899714.32</v>
      </c>
      <c r="J2789" s="472">
        <v>47.95</v>
      </c>
    </row>
    <row r="2790" spans="1:10" ht="25">
      <c r="A2790" s="643"/>
      <c r="B2790" s="643"/>
      <c r="C2790" s="643"/>
      <c r="D2790" s="643"/>
      <c r="E2790" s="643" t="s">
        <v>296</v>
      </c>
      <c r="F2790" s="473">
        <v>0</v>
      </c>
      <c r="G2790" s="643" t="s">
        <v>297</v>
      </c>
      <c r="H2790" s="473">
        <v>0</v>
      </c>
      <c r="I2790" s="643" t="s">
        <v>298</v>
      </c>
      <c r="J2790" s="473">
        <v>0</v>
      </c>
    </row>
    <row r="2791" spans="1:10">
      <c r="A2791" s="643"/>
      <c r="B2791" s="643"/>
      <c r="C2791" s="643"/>
      <c r="D2791" s="643"/>
      <c r="E2791" s="643" t="s">
        <v>709</v>
      </c>
      <c r="F2791" s="473">
        <v>9.92</v>
      </c>
      <c r="G2791" s="643"/>
      <c r="H2791" s="881" t="s">
        <v>299</v>
      </c>
      <c r="I2791" s="881"/>
      <c r="J2791" s="473">
        <v>57.87</v>
      </c>
    </row>
    <row r="2792" spans="1:10" ht="1" customHeight="1">
      <c r="A2792" s="645"/>
      <c r="B2792" s="645"/>
      <c r="C2792" s="645"/>
      <c r="D2792" s="645"/>
      <c r="E2792" s="645"/>
      <c r="F2792" s="645"/>
      <c r="G2792" s="645"/>
      <c r="H2792" s="645"/>
      <c r="I2792" s="645"/>
      <c r="J2792" s="645"/>
    </row>
    <row r="2793" spans="1:10" ht="18" customHeight="1">
      <c r="A2793" s="644"/>
      <c r="B2793" s="636" t="s">
        <v>276</v>
      </c>
      <c r="C2793" s="644" t="s">
        <v>277</v>
      </c>
      <c r="D2793" s="644" t="s">
        <v>278</v>
      </c>
      <c r="E2793" s="882" t="s">
        <v>279</v>
      </c>
      <c r="F2793" s="882"/>
      <c r="G2793" s="639" t="s">
        <v>280</v>
      </c>
      <c r="H2793" s="636" t="s">
        <v>281</v>
      </c>
      <c r="I2793" s="636" t="s">
        <v>282</v>
      </c>
      <c r="J2793" s="636" t="s">
        <v>283</v>
      </c>
    </row>
    <row r="2794" spans="1:10" ht="39" customHeight="1">
      <c r="A2794" s="645" t="s">
        <v>158</v>
      </c>
      <c r="B2794" s="461" t="s">
        <v>1636</v>
      </c>
      <c r="C2794" s="645" t="s">
        <v>86</v>
      </c>
      <c r="D2794" s="645" t="s">
        <v>1637</v>
      </c>
      <c r="E2794" s="883" t="s">
        <v>1204</v>
      </c>
      <c r="F2794" s="883"/>
      <c r="G2794" s="462" t="s">
        <v>288</v>
      </c>
      <c r="H2794" s="463">
        <v>1</v>
      </c>
      <c r="I2794" s="464">
        <v>12.86</v>
      </c>
      <c r="J2794" s="464">
        <v>12.86</v>
      </c>
    </row>
    <row r="2795" spans="1:10" ht="39" customHeight="1">
      <c r="A2795" s="638" t="s">
        <v>291</v>
      </c>
      <c r="B2795" s="469" t="s">
        <v>1642</v>
      </c>
      <c r="C2795" s="638" t="s">
        <v>86</v>
      </c>
      <c r="D2795" s="638" t="s">
        <v>1643</v>
      </c>
      <c r="E2795" s="884" t="s">
        <v>1469</v>
      </c>
      <c r="F2795" s="884"/>
      <c r="G2795" s="470" t="s">
        <v>324</v>
      </c>
      <c r="H2795" s="471">
        <v>1.43E-5</v>
      </c>
      <c r="I2795" s="472">
        <v>899714.32</v>
      </c>
      <c r="J2795" s="472">
        <v>12.86</v>
      </c>
    </row>
    <row r="2796" spans="1:10" ht="25">
      <c r="A2796" s="643"/>
      <c r="B2796" s="643"/>
      <c r="C2796" s="643"/>
      <c r="D2796" s="643"/>
      <c r="E2796" s="643" t="s">
        <v>296</v>
      </c>
      <c r="F2796" s="473">
        <v>0</v>
      </c>
      <c r="G2796" s="643" t="s">
        <v>297</v>
      </c>
      <c r="H2796" s="473">
        <v>0</v>
      </c>
      <c r="I2796" s="643" t="s">
        <v>298</v>
      </c>
      <c r="J2796" s="473">
        <v>0</v>
      </c>
    </row>
    <row r="2797" spans="1:10">
      <c r="A2797" s="643"/>
      <c r="B2797" s="643"/>
      <c r="C2797" s="643"/>
      <c r="D2797" s="643"/>
      <c r="E2797" s="643" t="s">
        <v>709</v>
      </c>
      <c r="F2797" s="473">
        <v>2.66</v>
      </c>
      <c r="G2797" s="643"/>
      <c r="H2797" s="881" t="s">
        <v>299</v>
      </c>
      <c r="I2797" s="881"/>
      <c r="J2797" s="473">
        <v>15.52</v>
      </c>
    </row>
    <row r="2798" spans="1:10" ht="1" customHeight="1">
      <c r="A2798" s="645"/>
      <c r="B2798" s="645"/>
      <c r="C2798" s="645"/>
      <c r="D2798" s="645"/>
      <c r="E2798" s="645"/>
      <c r="F2798" s="645"/>
      <c r="G2798" s="645"/>
      <c r="H2798" s="645"/>
      <c r="I2798" s="645"/>
      <c r="J2798" s="645"/>
    </row>
    <row r="2799" spans="1:10" ht="18" customHeight="1">
      <c r="A2799" s="644"/>
      <c r="B2799" s="636" t="s">
        <v>276</v>
      </c>
      <c r="C2799" s="644" t="s">
        <v>277</v>
      </c>
      <c r="D2799" s="644" t="s">
        <v>278</v>
      </c>
      <c r="E2799" s="882" t="s">
        <v>279</v>
      </c>
      <c r="F2799" s="882"/>
      <c r="G2799" s="639" t="s">
        <v>280</v>
      </c>
      <c r="H2799" s="636" t="s">
        <v>281</v>
      </c>
      <c r="I2799" s="636" t="s">
        <v>282</v>
      </c>
      <c r="J2799" s="636" t="s">
        <v>283</v>
      </c>
    </row>
    <row r="2800" spans="1:10" ht="39" customHeight="1">
      <c r="A2800" s="645" t="s">
        <v>158</v>
      </c>
      <c r="B2800" s="461" t="s">
        <v>1638</v>
      </c>
      <c r="C2800" s="645" t="s">
        <v>86</v>
      </c>
      <c r="D2800" s="645" t="s">
        <v>1639</v>
      </c>
      <c r="E2800" s="883" t="s">
        <v>1204</v>
      </c>
      <c r="F2800" s="883"/>
      <c r="G2800" s="462" t="s">
        <v>288</v>
      </c>
      <c r="H2800" s="463">
        <v>1</v>
      </c>
      <c r="I2800" s="464">
        <v>60.01</v>
      </c>
      <c r="J2800" s="464">
        <v>60.01</v>
      </c>
    </row>
    <row r="2801" spans="1:10" ht="39" customHeight="1">
      <c r="A2801" s="638" t="s">
        <v>291</v>
      </c>
      <c r="B2801" s="469" t="s">
        <v>1642</v>
      </c>
      <c r="C2801" s="638" t="s">
        <v>86</v>
      </c>
      <c r="D2801" s="638" t="s">
        <v>1643</v>
      </c>
      <c r="E2801" s="884" t="s">
        <v>1469</v>
      </c>
      <c r="F2801" s="884"/>
      <c r="G2801" s="470" t="s">
        <v>324</v>
      </c>
      <c r="H2801" s="471">
        <v>6.6699999999999995E-5</v>
      </c>
      <c r="I2801" s="472">
        <v>899714.32</v>
      </c>
      <c r="J2801" s="472">
        <v>60.01</v>
      </c>
    </row>
    <row r="2802" spans="1:10" ht="25">
      <c r="A2802" s="643"/>
      <c r="B2802" s="643"/>
      <c r="C2802" s="643"/>
      <c r="D2802" s="643"/>
      <c r="E2802" s="643" t="s">
        <v>296</v>
      </c>
      <c r="F2802" s="473">
        <v>0</v>
      </c>
      <c r="G2802" s="643" t="s">
        <v>297</v>
      </c>
      <c r="H2802" s="473">
        <v>0</v>
      </c>
      <c r="I2802" s="643" t="s">
        <v>298</v>
      </c>
      <c r="J2802" s="473">
        <v>0</v>
      </c>
    </row>
    <row r="2803" spans="1:10">
      <c r="A2803" s="643"/>
      <c r="B2803" s="643"/>
      <c r="C2803" s="643"/>
      <c r="D2803" s="643"/>
      <c r="E2803" s="643" t="s">
        <v>709</v>
      </c>
      <c r="F2803" s="473">
        <v>12.42</v>
      </c>
      <c r="G2803" s="643"/>
      <c r="H2803" s="881" t="s">
        <v>299</v>
      </c>
      <c r="I2803" s="881"/>
      <c r="J2803" s="473">
        <v>72.430000000000007</v>
      </c>
    </row>
    <row r="2804" spans="1:10" ht="1" customHeight="1">
      <c r="A2804" s="645"/>
      <c r="B2804" s="645"/>
      <c r="C2804" s="645"/>
      <c r="D2804" s="645"/>
      <c r="E2804" s="645"/>
      <c r="F2804" s="645"/>
      <c r="G2804" s="645"/>
      <c r="H2804" s="645"/>
      <c r="I2804" s="645"/>
      <c r="J2804" s="645"/>
    </row>
    <row r="2805" spans="1:10" ht="18" customHeight="1">
      <c r="A2805" s="644"/>
      <c r="B2805" s="636" t="s">
        <v>276</v>
      </c>
      <c r="C2805" s="644" t="s">
        <v>277</v>
      </c>
      <c r="D2805" s="644" t="s">
        <v>278</v>
      </c>
      <c r="E2805" s="882" t="s">
        <v>279</v>
      </c>
      <c r="F2805" s="882"/>
      <c r="G2805" s="639" t="s">
        <v>280</v>
      </c>
      <c r="H2805" s="636" t="s">
        <v>281</v>
      </c>
      <c r="I2805" s="636" t="s">
        <v>282</v>
      </c>
      <c r="J2805" s="636" t="s">
        <v>283</v>
      </c>
    </row>
    <row r="2806" spans="1:10" ht="52" customHeight="1">
      <c r="A2806" s="645" t="s">
        <v>158</v>
      </c>
      <c r="B2806" s="461" t="s">
        <v>1640</v>
      </c>
      <c r="C2806" s="645" t="s">
        <v>86</v>
      </c>
      <c r="D2806" s="645" t="s">
        <v>1641</v>
      </c>
      <c r="E2806" s="883" t="s">
        <v>1204</v>
      </c>
      <c r="F2806" s="883"/>
      <c r="G2806" s="462" t="s">
        <v>288</v>
      </c>
      <c r="H2806" s="463">
        <v>1</v>
      </c>
      <c r="I2806" s="464">
        <v>93.99</v>
      </c>
      <c r="J2806" s="464">
        <v>93.99</v>
      </c>
    </row>
    <row r="2807" spans="1:10" ht="24" customHeight="1">
      <c r="A2807" s="638" t="s">
        <v>291</v>
      </c>
      <c r="B2807" s="469" t="s">
        <v>1252</v>
      </c>
      <c r="C2807" s="638" t="s">
        <v>86</v>
      </c>
      <c r="D2807" s="638" t="s">
        <v>1253</v>
      </c>
      <c r="E2807" s="884" t="s">
        <v>293</v>
      </c>
      <c r="F2807" s="884"/>
      <c r="G2807" s="470" t="s">
        <v>473</v>
      </c>
      <c r="H2807" s="471">
        <v>14.92</v>
      </c>
      <c r="I2807" s="472">
        <v>6.3</v>
      </c>
      <c r="J2807" s="472">
        <v>93.99</v>
      </c>
    </row>
    <row r="2808" spans="1:10" ht="25">
      <c r="A2808" s="643"/>
      <c r="B2808" s="643"/>
      <c r="C2808" s="643"/>
      <c r="D2808" s="643"/>
      <c r="E2808" s="643" t="s">
        <v>296</v>
      </c>
      <c r="F2808" s="473">
        <v>0</v>
      </c>
      <c r="G2808" s="643" t="s">
        <v>297</v>
      </c>
      <c r="H2808" s="473">
        <v>0</v>
      </c>
      <c r="I2808" s="643" t="s">
        <v>298</v>
      </c>
      <c r="J2808" s="473">
        <v>0</v>
      </c>
    </row>
    <row r="2809" spans="1:10">
      <c r="A2809" s="643"/>
      <c r="B2809" s="643"/>
      <c r="C2809" s="643"/>
      <c r="D2809" s="643"/>
      <c r="E2809" s="643" t="s">
        <v>709</v>
      </c>
      <c r="F2809" s="473">
        <v>19.45</v>
      </c>
      <c r="G2809" s="643"/>
      <c r="H2809" s="881" t="s">
        <v>299</v>
      </c>
      <c r="I2809" s="881"/>
      <c r="J2809" s="473">
        <v>113.44</v>
      </c>
    </row>
    <row r="2810" spans="1:10" ht="1" customHeight="1">
      <c r="A2810" s="645"/>
      <c r="B2810" s="645"/>
      <c r="C2810" s="645"/>
      <c r="D2810" s="645"/>
      <c r="E2810" s="645"/>
      <c r="F2810" s="645"/>
      <c r="G2810" s="645"/>
      <c r="H2810" s="645"/>
      <c r="I2810" s="645"/>
      <c r="J2810" s="645"/>
    </row>
    <row r="2811" spans="1:10" ht="18" customHeight="1">
      <c r="A2811" s="644"/>
      <c r="B2811" s="636" t="s">
        <v>276</v>
      </c>
      <c r="C2811" s="644" t="s">
        <v>277</v>
      </c>
      <c r="D2811" s="644" t="s">
        <v>278</v>
      </c>
      <c r="E2811" s="882" t="s">
        <v>279</v>
      </c>
      <c r="F2811" s="882"/>
      <c r="G2811" s="639" t="s">
        <v>280</v>
      </c>
      <c r="H2811" s="636" t="s">
        <v>281</v>
      </c>
      <c r="I2811" s="636" t="s">
        <v>282</v>
      </c>
      <c r="J2811" s="636" t="s">
        <v>283</v>
      </c>
    </row>
    <row r="2812" spans="1:10" ht="52" customHeight="1">
      <c r="A2812" s="645" t="s">
        <v>158</v>
      </c>
      <c r="B2812" s="461" t="s">
        <v>852</v>
      </c>
      <c r="C2812" s="645" t="s">
        <v>86</v>
      </c>
      <c r="D2812" s="645" t="s">
        <v>853</v>
      </c>
      <c r="E2812" s="883" t="s">
        <v>843</v>
      </c>
      <c r="F2812" s="883"/>
      <c r="G2812" s="462" t="s">
        <v>451</v>
      </c>
      <c r="H2812" s="463">
        <v>1</v>
      </c>
      <c r="I2812" s="464">
        <v>62.7</v>
      </c>
      <c r="J2812" s="464">
        <v>62.7</v>
      </c>
    </row>
    <row r="2813" spans="1:10" ht="26" customHeight="1">
      <c r="A2813" s="642" t="s">
        <v>285</v>
      </c>
      <c r="B2813" s="465" t="s">
        <v>1565</v>
      </c>
      <c r="C2813" s="642" t="s">
        <v>86</v>
      </c>
      <c r="D2813" s="642" t="s">
        <v>1566</v>
      </c>
      <c r="E2813" s="885" t="s">
        <v>828</v>
      </c>
      <c r="F2813" s="885"/>
      <c r="G2813" s="466" t="s">
        <v>288</v>
      </c>
      <c r="H2813" s="467">
        <v>1</v>
      </c>
      <c r="I2813" s="468">
        <v>22.05</v>
      </c>
      <c r="J2813" s="468">
        <v>22.05</v>
      </c>
    </row>
    <row r="2814" spans="1:10" ht="52" customHeight="1">
      <c r="A2814" s="642" t="s">
        <v>285</v>
      </c>
      <c r="B2814" s="465" t="s">
        <v>1644</v>
      </c>
      <c r="C2814" s="642" t="s">
        <v>86</v>
      </c>
      <c r="D2814" s="642" t="s">
        <v>1645</v>
      </c>
      <c r="E2814" s="885" t="s">
        <v>1204</v>
      </c>
      <c r="F2814" s="885"/>
      <c r="G2814" s="466" t="s">
        <v>288</v>
      </c>
      <c r="H2814" s="467">
        <v>1</v>
      </c>
      <c r="I2814" s="468">
        <v>32.049999999999997</v>
      </c>
      <c r="J2814" s="468">
        <v>32.049999999999997</v>
      </c>
    </row>
    <row r="2815" spans="1:10" ht="52" customHeight="1">
      <c r="A2815" s="642" t="s">
        <v>285</v>
      </c>
      <c r="B2815" s="465" t="s">
        <v>1646</v>
      </c>
      <c r="C2815" s="642" t="s">
        <v>86</v>
      </c>
      <c r="D2815" s="642" t="s">
        <v>1647</v>
      </c>
      <c r="E2815" s="885" t="s">
        <v>1204</v>
      </c>
      <c r="F2815" s="885"/>
      <c r="G2815" s="466" t="s">
        <v>288</v>
      </c>
      <c r="H2815" s="467">
        <v>1</v>
      </c>
      <c r="I2815" s="468">
        <v>8.6</v>
      </c>
      <c r="J2815" s="468">
        <v>8.6</v>
      </c>
    </row>
    <row r="2816" spans="1:10" ht="25">
      <c r="A2816" s="643"/>
      <c r="B2816" s="643"/>
      <c r="C2816" s="643"/>
      <c r="D2816" s="643"/>
      <c r="E2816" s="643" t="s">
        <v>296</v>
      </c>
      <c r="F2816" s="473">
        <v>17.010000000000002</v>
      </c>
      <c r="G2816" s="643" t="s">
        <v>297</v>
      </c>
      <c r="H2816" s="473">
        <v>0</v>
      </c>
      <c r="I2816" s="643" t="s">
        <v>298</v>
      </c>
      <c r="J2816" s="473">
        <v>17.010000000000002</v>
      </c>
    </row>
    <row r="2817" spans="1:10">
      <c r="A2817" s="643"/>
      <c r="B2817" s="643"/>
      <c r="C2817" s="643"/>
      <c r="D2817" s="643"/>
      <c r="E2817" s="643" t="s">
        <v>709</v>
      </c>
      <c r="F2817" s="473">
        <v>12.97</v>
      </c>
      <c r="G2817" s="643"/>
      <c r="H2817" s="881" t="s">
        <v>299</v>
      </c>
      <c r="I2817" s="881"/>
      <c r="J2817" s="473">
        <v>75.67</v>
      </c>
    </row>
    <row r="2818" spans="1:10" ht="1" customHeight="1">
      <c r="A2818" s="645"/>
      <c r="B2818" s="645"/>
      <c r="C2818" s="645"/>
      <c r="D2818" s="645"/>
      <c r="E2818" s="645"/>
      <c r="F2818" s="645"/>
      <c r="G2818" s="645"/>
      <c r="H2818" s="645"/>
      <c r="I2818" s="645"/>
      <c r="J2818" s="645"/>
    </row>
    <row r="2819" spans="1:10" ht="18" customHeight="1">
      <c r="A2819" s="644"/>
      <c r="B2819" s="636" t="s">
        <v>276</v>
      </c>
      <c r="C2819" s="644" t="s">
        <v>277</v>
      </c>
      <c r="D2819" s="644" t="s">
        <v>278</v>
      </c>
      <c r="E2819" s="882" t="s">
        <v>279</v>
      </c>
      <c r="F2819" s="882"/>
      <c r="G2819" s="639" t="s">
        <v>280</v>
      </c>
      <c r="H2819" s="636" t="s">
        <v>281</v>
      </c>
      <c r="I2819" s="636" t="s">
        <v>282</v>
      </c>
      <c r="J2819" s="636" t="s">
        <v>283</v>
      </c>
    </row>
    <row r="2820" spans="1:10" ht="52" customHeight="1">
      <c r="A2820" s="645" t="s">
        <v>158</v>
      </c>
      <c r="B2820" s="461" t="s">
        <v>850</v>
      </c>
      <c r="C2820" s="645" t="s">
        <v>86</v>
      </c>
      <c r="D2820" s="645" t="s">
        <v>851</v>
      </c>
      <c r="E2820" s="883" t="s">
        <v>843</v>
      </c>
      <c r="F2820" s="883"/>
      <c r="G2820" s="462" t="s">
        <v>428</v>
      </c>
      <c r="H2820" s="463">
        <v>1</v>
      </c>
      <c r="I2820" s="464">
        <v>162.97</v>
      </c>
      <c r="J2820" s="464">
        <v>162.97</v>
      </c>
    </row>
    <row r="2821" spans="1:10" ht="52" customHeight="1">
      <c r="A2821" s="642" t="s">
        <v>285</v>
      </c>
      <c r="B2821" s="465" t="s">
        <v>1648</v>
      </c>
      <c r="C2821" s="642" t="s">
        <v>86</v>
      </c>
      <c r="D2821" s="642" t="s">
        <v>1649</v>
      </c>
      <c r="E2821" s="885" t="s">
        <v>1204</v>
      </c>
      <c r="F2821" s="885"/>
      <c r="G2821" s="466" t="s">
        <v>288</v>
      </c>
      <c r="H2821" s="467">
        <v>1</v>
      </c>
      <c r="I2821" s="468">
        <v>60.16</v>
      </c>
      <c r="J2821" s="468">
        <v>60.16</v>
      </c>
    </row>
    <row r="2822" spans="1:10" ht="52" customHeight="1">
      <c r="A2822" s="642" t="s">
        <v>285</v>
      </c>
      <c r="B2822" s="465" t="s">
        <v>1650</v>
      </c>
      <c r="C2822" s="642" t="s">
        <v>86</v>
      </c>
      <c r="D2822" s="642" t="s">
        <v>1651</v>
      </c>
      <c r="E2822" s="885" t="s">
        <v>1204</v>
      </c>
      <c r="F2822" s="885"/>
      <c r="G2822" s="466" t="s">
        <v>288</v>
      </c>
      <c r="H2822" s="467">
        <v>1</v>
      </c>
      <c r="I2822" s="468">
        <v>40.11</v>
      </c>
      <c r="J2822" s="468">
        <v>40.11</v>
      </c>
    </row>
    <row r="2823" spans="1:10" ht="26" customHeight="1">
      <c r="A2823" s="642" t="s">
        <v>285</v>
      </c>
      <c r="B2823" s="465" t="s">
        <v>1565</v>
      </c>
      <c r="C2823" s="642" t="s">
        <v>86</v>
      </c>
      <c r="D2823" s="642" t="s">
        <v>1566</v>
      </c>
      <c r="E2823" s="885" t="s">
        <v>828</v>
      </c>
      <c r="F2823" s="885"/>
      <c r="G2823" s="466" t="s">
        <v>288</v>
      </c>
      <c r="H2823" s="467">
        <v>1</v>
      </c>
      <c r="I2823" s="468">
        <v>22.05</v>
      </c>
      <c r="J2823" s="468">
        <v>22.05</v>
      </c>
    </row>
    <row r="2824" spans="1:10" ht="52" customHeight="1">
      <c r="A2824" s="642" t="s">
        <v>285</v>
      </c>
      <c r="B2824" s="465" t="s">
        <v>1644</v>
      </c>
      <c r="C2824" s="642" t="s">
        <v>86</v>
      </c>
      <c r="D2824" s="642" t="s">
        <v>1645</v>
      </c>
      <c r="E2824" s="885" t="s">
        <v>1204</v>
      </c>
      <c r="F2824" s="885"/>
      <c r="G2824" s="466" t="s">
        <v>288</v>
      </c>
      <c r="H2824" s="467">
        <v>1</v>
      </c>
      <c r="I2824" s="468">
        <v>32.049999999999997</v>
      </c>
      <c r="J2824" s="468">
        <v>32.049999999999997</v>
      </c>
    </row>
    <row r="2825" spans="1:10" ht="52" customHeight="1">
      <c r="A2825" s="642" t="s">
        <v>285</v>
      </c>
      <c r="B2825" s="465" t="s">
        <v>1646</v>
      </c>
      <c r="C2825" s="642" t="s">
        <v>86</v>
      </c>
      <c r="D2825" s="642" t="s">
        <v>1647</v>
      </c>
      <c r="E2825" s="885" t="s">
        <v>1204</v>
      </c>
      <c r="F2825" s="885"/>
      <c r="G2825" s="466" t="s">
        <v>288</v>
      </c>
      <c r="H2825" s="467">
        <v>1</v>
      </c>
      <c r="I2825" s="468">
        <v>8.6</v>
      </c>
      <c r="J2825" s="468">
        <v>8.6</v>
      </c>
    </row>
    <row r="2826" spans="1:10" ht="25">
      <c r="A2826" s="643"/>
      <c r="B2826" s="643"/>
      <c r="C2826" s="643"/>
      <c r="D2826" s="643"/>
      <c r="E2826" s="643" t="s">
        <v>296</v>
      </c>
      <c r="F2826" s="473">
        <v>17.010000000000002</v>
      </c>
      <c r="G2826" s="643" t="s">
        <v>297</v>
      </c>
      <c r="H2826" s="473">
        <v>0</v>
      </c>
      <c r="I2826" s="643" t="s">
        <v>298</v>
      </c>
      <c r="J2826" s="473">
        <v>17.010000000000002</v>
      </c>
    </row>
    <row r="2827" spans="1:10">
      <c r="A2827" s="643"/>
      <c r="B2827" s="643"/>
      <c r="C2827" s="643"/>
      <c r="D2827" s="643"/>
      <c r="E2827" s="643" t="s">
        <v>709</v>
      </c>
      <c r="F2827" s="473">
        <v>33.729999999999997</v>
      </c>
      <c r="G2827" s="643"/>
      <c r="H2827" s="881" t="s">
        <v>299</v>
      </c>
      <c r="I2827" s="881"/>
      <c r="J2827" s="473">
        <v>196.7</v>
      </c>
    </row>
    <row r="2828" spans="1:10" ht="1" customHeight="1">
      <c r="A2828" s="645"/>
      <c r="B2828" s="645"/>
      <c r="C2828" s="645"/>
      <c r="D2828" s="645"/>
      <c r="E2828" s="645"/>
      <c r="F2828" s="645"/>
      <c r="G2828" s="645"/>
      <c r="H2828" s="645"/>
      <c r="I2828" s="645"/>
      <c r="J2828" s="645"/>
    </row>
    <row r="2829" spans="1:10" ht="18" customHeight="1">
      <c r="A2829" s="644"/>
      <c r="B2829" s="636" t="s">
        <v>276</v>
      </c>
      <c r="C2829" s="644" t="s">
        <v>277</v>
      </c>
      <c r="D2829" s="644" t="s">
        <v>278</v>
      </c>
      <c r="E2829" s="882" t="s">
        <v>279</v>
      </c>
      <c r="F2829" s="882"/>
      <c r="G2829" s="639" t="s">
        <v>280</v>
      </c>
      <c r="H2829" s="636" t="s">
        <v>281</v>
      </c>
      <c r="I2829" s="636" t="s">
        <v>282</v>
      </c>
      <c r="J2829" s="636" t="s">
        <v>283</v>
      </c>
    </row>
    <row r="2830" spans="1:10" ht="52" customHeight="1">
      <c r="A2830" s="645" t="s">
        <v>158</v>
      </c>
      <c r="B2830" s="461" t="s">
        <v>1644</v>
      </c>
      <c r="C2830" s="645" t="s">
        <v>86</v>
      </c>
      <c r="D2830" s="645" t="s">
        <v>1645</v>
      </c>
      <c r="E2830" s="883" t="s">
        <v>1204</v>
      </c>
      <c r="F2830" s="883"/>
      <c r="G2830" s="462" t="s">
        <v>288</v>
      </c>
      <c r="H2830" s="463">
        <v>1</v>
      </c>
      <c r="I2830" s="464">
        <v>32.049999999999997</v>
      </c>
      <c r="J2830" s="464">
        <v>32.049999999999997</v>
      </c>
    </row>
    <row r="2831" spans="1:10" ht="52" customHeight="1">
      <c r="A2831" s="638" t="s">
        <v>291</v>
      </c>
      <c r="B2831" s="469" t="s">
        <v>1652</v>
      </c>
      <c r="C2831" s="638" t="s">
        <v>86</v>
      </c>
      <c r="D2831" s="638" t="s">
        <v>1653</v>
      </c>
      <c r="E2831" s="884" t="s">
        <v>1469</v>
      </c>
      <c r="F2831" s="884"/>
      <c r="G2831" s="470" t="s">
        <v>324</v>
      </c>
      <c r="H2831" s="471">
        <v>5.3300000000000001E-5</v>
      </c>
      <c r="I2831" s="472">
        <v>601465.48</v>
      </c>
      <c r="J2831" s="472">
        <v>32.049999999999997</v>
      </c>
    </row>
    <row r="2832" spans="1:10" ht="25">
      <c r="A2832" s="643"/>
      <c r="B2832" s="643"/>
      <c r="C2832" s="643"/>
      <c r="D2832" s="643"/>
      <c r="E2832" s="643" t="s">
        <v>296</v>
      </c>
      <c r="F2832" s="473">
        <v>0</v>
      </c>
      <c r="G2832" s="643" t="s">
        <v>297</v>
      </c>
      <c r="H2832" s="473">
        <v>0</v>
      </c>
      <c r="I2832" s="643" t="s">
        <v>298</v>
      </c>
      <c r="J2832" s="473">
        <v>0</v>
      </c>
    </row>
    <row r="2833" spans="1:10">
      <c r="A2833" s="643"/>
      <c r="B2833" s="643"/>
      <c r="C2833" s="643"/>
      <c r="D2833" s="643"/>
      <c r="E2833" s="643" t="s">
        <v>709</v>
      </c>
      <c r="F2833" s="473">
        <v>6.63</v>
      </c>
      <c r="G2833" s="643"/>
      <c r="H2833" s="881" t="s">
        <v>299</v>
      </c>
      <c r="I2833" s="881"/>
      <c r="J2833" s="473">
        <v>38.68</v>
      </c>
    </row>
    <row r="2834" spans="1:10" ht="1" customHeight="1">
      <c r="A2834" s="645"/>
      <c r="B2834" s="645"/>
      <c r="C2834" s="645"/>
      <c r="D2834" s="645"/>
      <c r="E2834" s="645"/>
      <c r="F2834" s="645"/>
      <c r="G2834" s="645"/>
      <c r="H2834" s="645"/>
      <c r="I2834" s="645"/>
      <c r="J2834" s="645"/>
    </row>
    <row r="2835" spans="1:10" ht="18" customHeight="1">
      <c r="A2835" s="644"/>
      <c r="B2835" s="636" t="s">
        <v>276</v>
      </c>
      <c r="C2835" s="644" t="s">
        <v>277</v>
      </c>
      <c r="D2835" s="644" t="s">
        <v>278</v>
      </c>
      <c r="E2835" s="882" t="s">
        <v>279</v>
      </c>
      <c r="F2835" s="882"/>
      <c r="G2835" s="639" t="s">
        <v>280</v>
      </c>
      <c r="H2835" s="636" t="s">
        <v>281</v>
      </c>
      <c r="I2835" s="636" t="s">
        <v>282</v>
      </c>
      <c r="J2835" s="636" t="s">
        <v>283</v>
      </c>
    </row>
    <row r="2836" spans="1:10" ht="52" customHeight="1">
      <c r="A2836" s="645" t="s">
        <v>158</v>
      </c>
      <c r="B2836" s="461" t="s">
        <v>1646</v>
      </c>
      <c r="C2836" s="645" t="s">
        <v>86</v>
      </c>
      <c r="D2836" s="645" t="s">
        <v>1647</v>
      </c>
      <c r="E2836" s="883" t="s">
        <v>1204</v>
      </c>
      <c r="F2836" s="883"/>
      <c r="G2836" s="462" t="s">
        <v>288</v>
      </c>
      <c r="H2836" s="463">
        <v>1</v>
      </c>
      <c r="I2836" s="464">
        <v>8.6</v>
      </c>
      <c r="J2836" s="464">
        <v>8.6</v>
      </c>
    </row>
    <row r="2837" spans="1:10" ht="52" customHeight="1">
      <c r="A2837" s="638" t="s">
        <v>291</v>
      </c>
      <c r="B2837" s="469" t="s">
        <v>1652</v>
      </c>
      <c r="C2837" s="638" t="s">
        <v>86</v>
      </c>
      <c r="D2837" s="638" t="s">
        <v>1653</v>
      </c>
      <c r="E2837" s="884" t="s">
        <v>1469</v>
      </c>
      <c r="F2837" s="884"/>
      <c r="G2837" s="470" t="s">
        <v>324</v>
      </c>
      <c r="H2837" s="471">
        <v>1.43E-5</v>
      </c>
      <c r="I2837" s="472">
        <v>601465.48</v>
      </c>
      <c r="J2837" s="472">
        <v>8.6</v>
      </c>
    </row>
    <row r="2838" spans="1:10" ht="25">
      <c r="A2838" s="643"/>
      <c r="B2838" s="643"/>
      <c r="C2838" s="643"/>
      <c r="D2838" s="643"/>
      <c r="E2838" s="643" t="s">
        <v>296</v>
      </c>
      <c r="F2838" s="473">
        <v>0</v>
      </c>
      <c r="G2838" s="643" t="s">
        <v>297</v>
      </c>
      <c r="H2838" s="473">
        <v>0</v>
      </c>
      <c r="I2838" s="643" t="s">
        <v>298</v>
      </c>
      <c r="J2838" s="473">
        <v>0</v>
      </c>
    </row>
    <row r="2839" spans="1:10">
      <c r="A2839" s="643"/>
      <c r="B2839" s="643"/>
      <c r="C2839" s="643"/>
      <c r="D2839" s="643"/>
      <c r="E2839" s="643" t="s">
        <v>709</v>
      </c>
      <c r="F2839" s="473">
        <v>1.78</v>
      </c>
      <c r="G2839" s="643"/>
      <c r="H2839" s="881" t="s">
        <v>299</v>
      </c>
      <c r="I2839" s="881"/>
      <c r="J2839" s="473">
        <v>10.38</v>
      </c>
    </row>
    <row r="2840" spans="1:10" ht="1" customHeight="1">
      <c r="A2840" s="645"/>
      <c r="B2840" s="645"/>
      <c r="C2840" s="645"/>
      <c r="D2840" s="645"/>
      <c r="E2840" s="645"/>
      <c r="F2840" s="645"/>
      <c r="G2840" s="645"/>
      <c r="H2840" s="645"/>
      <c r="I2840" s="645"/>
      <c r="J2840" s="645"/>
    </row>
    <row r="2841" spans="1:10" ht="18" customHeight="1">
      <c r="A2841" s="644"/>
      <c r="B2841" s="636" t="s">
        <v>276</v>
      </c>
      <c r="C2841" s="644" t="s">
        <v>277</v>
      </c>
      <c r="D2841" s="644" t="s">
        <v>278</v>
      </c>
      <c r="E2841" s="882" t="s">
        <v>279</v>
      </c>
      <c r="F2841" s="882"/>
      <c r="G2841" s="639" t="s">
        <v>280</v>
      </c>
      <c r="H2841" s="636" t="s">
        <v>281</v>
      </c>
      <c r="I2841" s="636" t="s">
        <v>282</v>
      </c>
      <c r="J2841" s="636" t="s">
        <v>283</v>
      </c>
    </row>
    <row r="2842" spans="1:10" ht="52" customHeight="1">
      <c r="A2842" s="645" t="s">
        <v>158</v>
      </c>
      <c r="B2842" s="461" t="s">
        <v>1650</v>
      </c>
      <c r="C2842" s="645" t="s">
        <v>86</v>
      </c>
      <c r="D2842" s="645" t="s">
        <v>1651</v>
      </c>
      <c r="E2842" s="883" t="s">
        <v>1204</v>
      </c>
      <c r="F2842" s="883"/>
      <c r="G2842" s="462" t="s">
        <v>288</v>
      </c>
      <c r="H2842" s="463">
        <v>1</v>
      </c>
      <c r="I2842" s="464">
        <v>40.11</v>
      </c>
      <c r="J2842" s="464">
        <v>40.11</v>
      </c>
    </row>
    <row r="2843" spans="1:10" ht="52" customHeight="1">
      <c r="A2843" s="638" t="s">
        <v>291</v>
      </c>
      <c r="B2843" s="469" t="s">
        <v>1652</v>
      </c>
      <c r="C2843" s="638" t="s">
        <v>86</v>
      </c>
      <c r="D2843" s="638" t="s">
        <v>1653</v>
      </c>
      <c r="E2843" s="884" t="s">
        <v>1469</v>
      </c>
      <c r="F2843" s="884"/>
      <c r="G2843" s="470" t="s">
        <v>324</v>
      </c>
      <c r="H2843" s="471">
        <v>6.6699999999999995E-5</v>
      </c>
      <c r="I2843" s="472">
        <v>601465.48</v>
      </c>
      <c r="J2843" s="472">
        <v>40.11</v>
      </c>
    </row>
    <row r="2844" spans="1:10" ht="25">
      <c r="A2844" s="643"/>
      <c r="B2844" s="643"/>
      <c r="C2844" s="643"/>
      <c r="D2844" s="643"/>
      <c r="E2844" s="643" t="s">
        <v>296</v>
      </c>
      <c r="F2844" s="473">
        <v>0</v>
      </c>
      <c r="G2844" s="643" t="s">
        <v>297</v>
      </c>
      <c r="H2844" s="473">
        <v>0</v>
      </c>
      <c r="I2844" s="643" t="s">
        <v>298</v>
      </c>
      <c r="J2844" s="473">
        <v>0</v>
      </c>
    </row>
    <row r="2845" spans="1:10">
      <c r="A2845" s="643"/>
      <c r="B2845" s="643"/>
      <c r="C2845" s="643"/>
      <c r="D2845" s="643"/>
      <c r="E2845" s="643" t="s">
        <v>709</v>
      </c>
      <c r="F2845" s="473">
        <v>8.3000000000000007</v>
      </c>
      <c r="G2845" s="643"/>
      <c r="H2845" s="881" t="s">
        <v>299</v>
      </c>
      <c r="I2845" s="881"/>
      <c r="J2845" s="473">
        <v>48.41</v>
      </c>
    </row>
    <row r="2846" spans="1:10" ht="1" customHeight="1">
      <c r="A2846" s="645"/>
      <c r="B2846" s="645"/>
      <c r="C2846" s="645"/>
      <c r="D2846" s="645"/>
      <c r="E2846" s="645"/>
      <c r="F2846" s="645"/>
      <c r="G2846" s="645"/>
      <c r="H2846" s="645"/>
      <c r="I2846" s="645"/>
      <c r="J2846" s="645"/>
    </row>
    <row r="2847" spans="1:10" ht="18" customHeight="1">
      <c r="A2847" s="644"/>
      <c r="B2847" s="636" t="s">
        <v>276</v>
      </c>
      <c r="C2847" s="644" t="s">
        <v>277</v>
      </c>
      <c r="D2847" s="644" t="s">
        <v>278</v>
      </c>
      <c r="E2847" s="882" t="s">
        <v>279</v>
      </c>
      <c r="F2847" s="882"/>
      <c r="G2847" s="639" t="s">
        <v>280</v>
      </c>
      <c r="H2847" s="636" t="s">
        <v>281</v>
      </c>
      <c r="I2847" s="636" t="s">
        <v>282</v>
      </c>
      <c r="J2847" s="636" t="s">
        <v>283</v>
      </c>
    </row>
    <row r="2848" spans="1:10" ht="52" customHeight="1">
      <c r="A2848" s="645" t="s">
        <v>158</v>
      </c>
      <c r="B2848" s="461" t="s">
        <v>1648</v>
      </c>
      <c r="C2848" s="645" t="s">
        <v>86</v>
      </c>
      <c r="D2848" s="645" t="s">
        <v>1649</v>
      </c>
      <c r="E2848" s="883" t="s">
        <v>1204</v>
      </c>
      <c r="F2848" s="883"/>
      <c r="G2848" s="462" t="s">
        <v>288</v>
      </c>
      <c r="H2848" s="463">
        <v>1</v>
      </c>
      <c r="I2848" s="464">
        <v>60.16</v>
      </c>
      <c r="J2848" s="464">
        <v>60.16</v>
      </c>
    </row>
    <row r="2849" spans="1:10" ht="24" customHeight="1">
      <c r="A2849" s="638" t="s">
        <v>291</v>
      </c>
      <c r="B2849" s="469" t="s">
        <v>1252</v>
      </c>
      <c r="C2849" s="638" t="s">
        <v>86</v>
      </c>
      <c r="D2849" s="638" t="s">
        <v>1253</v>
      </c>
      <c r="E2849" s="884" t="s">
        <v>293</v>
      </c>
      <c r="F2849" s="884"/>
      <c r="G2849" s="470" t="s">
        <v>473</v>
      </c>
      <c r="H2849" s="471">
        <v>9.5500000000000007</v>
      </c>
      <c r="I2849" s="472">
        <v>6.3</v>
      </c>
      <c r="J2849" s="472">
        <v>60.16</v>
      </c>
    </row>
    <row r="2850" spans="1:10" ht="25">
      <c r="A2850" s="643"/>
      <c r="B2850" s="643"/>
      <c r="C2850" s="643"/>
      <c r="D2850" s="643"/>
      <c r="E2850" s="643" t="s">
        <v>296</v>
      </c>
      <c r="F2850" s="473">
        <v>0</v>
      </c>
      <c r="G2850" s="643" t="s">
        <v>297</v>
      </c>
      <c r="H2850" s="473">
        <v>0</v>
      </c>
      <c r="I2850" s="643" t="s">
        <v>298</v>
      </c>
      <c r="J2850" s="473">
        <v>0</v>
      </c>
    </row>
    <row r="2851" spans="1:10">
      <c r="A2851" s="643"/>
      <c r="B2851" s="643"/>
      <c r="C2851" s="643"/>
      <c r="D2851" s="643"/>
      <c r="E2851" s="643" t="s">
        <v>709</v>
      </c>
      <c r="F2851" s="473">
        <v>12.45</v>
      </c>
      <c r="G2851" s="643"/>
      <c r="H2851" s="881" t="s">
        <v>299</v>
      </c>
      <c r="I2851" s="881"/>
      <c r="J2851" s="473">
        <v>72.61</v>
      </c>
    </row>
    <row r="2852" spans="1:10" ht="1" customHeight="1">
      <c r="A2852" s="645"/>
      <c r="B2852" s="645"/>
      <c r="C2852" s="645"/>
      <c r="D2852" s="645"/>
      <c r="E2852" s="645"/>
      <c r="F2852" s="645"/>
      <c r="G2852" s="645"/>
      <c r="H2852" s="645"/>
      <c r="I2852" s="645"/>
      <c r="J2852" s="645"/>
    </row>
    <row r="2853" spans="1:10" ht="18" customHeight="1">
      <c r="A2853" s="644"/>
      <c r="B2853" s="636" t="s">
        <v>276</v>
      </c>
      <c r="C2853" s="644" t="s">
        <v>277</v>
      </c>
      <c r="D2853" s="644" t="s">
        <v>278</v>
      </c>
      <c r="E2853" s="882" t="s">
        <v>279</v>
      </c>
      <c r="F2853" s="882"/>
      <c r="G2853" s="639" t="s">
        <v>280</v>
      </c>
      <c r="H2853" s="636" t="s">
        <v>281</v>
      </c>
      <c r="I2853" s="636" t="s">
        <v>282</v>
      </c>
      <c r="J2853" s="636" t="s">
        <v>283</v>
      </c>
    </row>
    <row r="2854" spans="1:10" ht="52" customHeight="1">
      <c r="A2854" s="645" t="s">
        <v>158</v>
      </c>
      <c r="B2854" s="461" t="s">
        <v>745</v>
      </c>
      <c r="C2854" s="645" t="s">
        <v>86</v>
      </c>
      <c r="D2854" s="645" t="s">
        <v>746</v>
      </c>
      <c r="E2854" s="883" t="s">
        <v>843</v>
      </c>
      <c r="F2854" s="883"/>
      <c r="G2854" s="462" t="s">
        <v>451</v>
      </c>
      <c r="H2854" s="463">
        <v>1</v>
      </c>
      <c r="I2854" s="464">
        <v>64.38</v>
      </c>
      <c r="J2854" s="464">
        <v>64.38</v>
      </c>
    </row>
    <row r="2855" spans="1:10" ht="52" customHeight="1">
      <c r="A2855" s="642" t="s">
        <v>285</v>
      </c>
      <c r="B2855" s="465" t="s">
        <v>1654</v>
      </c>
      <c r="C2855" s="642" t="s">
        <v>86</v>
      </c>
      <c r="D2855" s="642" t="s">
        <v>1655</v>
      </c>
      <c r="E2855" s="885" t="s">
        <v>1204</v>
      </c>
      <c r="F2855" s="885"/>
      <c r="G2855" s="466" t="s">
        <v>288</v>
      </c>
      <c r="H2855" s="467">
        <v>1</v>
      </c>
      <c r="I2855" s="468">
        <v>33.33</v>
      </c>
      <c r="J2855" s="468">
        <v>33.33</v>
      </c>
    </row>
    <row r="2856" spans="1:10" ht="52" customHeight="1">
      <c r="A2856" s="642" t="s">
        <v>285</v>
      </c>
      <c r="B2856" s="465" t="s">
        <v>1656</v>
      </c>
      <c r="C2856" s="642" t="s">
        <v>86</v>
      </c>
      <c r="D2856" s="642" t="s">
        <v>1657</v>
      </c>
      <c r="E2856" s="885" t="s">
        <v>1204</v>
      </c>
      <c r="F2856" s="885"/>
      <c r="G2856" s="466" t="s">
        <v>288</v>
      </c>
      <c r="H2856" s="467">
        <v>1</v>
      </c>
      <c r="I2856" s="468">
        <v>9</v>
      </c>
      <c r="J2856" s="468">
        <v>9</v>
      </c>
    </row>
    <row r="2857" spans="1:10" ht="26" customHeight="1">
      <c r="A2857" s="642" t="s">
        <v>285</v>
      </c>
      <c r="B2857" s="465" t="s">
        <v>1565</v>
      </c>
      <c r="C2857" s="642" t="s">
        <v>86</v>
      </c>
      <c r="D2857" s="642" t="s">
        <v>1566</v>
      </c>
      <c r="E2857" s="885" t="s">
        <v>828</v>
      </c>
      <c r="F2857" s="885"/>
      <c r="G2857" s="466" t="s">
        <v>288</v>
      </c>
      <c r="H2857" s="467">
        <v>1</v>
      </c>
      <c r="I2857" s="468">
        <v>22.05</v>
      </c>
      <c r="J2857" s="468">
        <v>22.05</v>
      </c>
    </row>
    <row r="2858" spans="1:10" ht="25">
      <c r="A2858" s="643"/>
      <c r="B2858" s="643"/>
      <c r="C2858" s="643"/>
      <c r="D2858" s="643"/>
      <c r="E2858" s="643" t="s">
        <v>296</v>
      </c>
      <c r="F2858" s="473">
        <v>17.010000000000002</v>
      </c>
      <c r="G2858" s="643" t="s">
        <v>297</v>
      </c>
      <c r="H2858" s="473">
        <v>0</v>
      </c>
      <c r="I2858" s="643" t="s">
        <v>298</v>
      </c>
      <c r="J2858" s="473">
        <v>17.010000000000002</v>
      </c>
    </row>
    <row r="2859" spans="1:10">
      <c r="A2859" s="643"/>
      <c r="B2859" s="643"/>
      <c r="C2859" s="643"/>
      <c r="D2859" s="643"/>
      <c r="E2859" s="643" t="s">
        <v>709</v>
      </c>
      <c r="F2859" s="473">
        <v>13.32</v>
      </c>
      <c r="G2859" s="643"/>
      <c r="H2859" s="881" t="s">
        <v>299</v>
      </c>
      <c r="I2859" s="881"/>
      <c r="J2859" s="473">
        <v>77.7</v>
      </c>
    </row>
    <row r="2860" spans="1:10" ht="1" customHeight="1">
      <c r="A2860" s="645"/>
      <c r="B2860" s="645"/>
      <c r="C2860" s="645"/>
      <c r="D2860" s="645"/>
      <c r="E2860" s="645"/>
      <c r="F2860" s="645"/>
      <c r="G2860" s="645"/>
      <c r="H2860" s="645"/>
      <c r="I2860" s="645"/>
      <c r="J2860" s="645"/>
    </row>
    <row r="2861" spans="1:10" ht="18" customHeight="1">
      <c r="A2861" s="644"/>
      <c r="B2861" s="636" t="s">
        <v>276</v>
      </c>
      <c r="C2861" s="644" t="s">
        <v>277</v>
      </c>
      <c r="D2861" s="644" t="s">
        <v>278</v>
      </c>
      <c r="E2861" s="882" t="s">
        <v>279</v>
      </c>
      <c r="F2861" s="882"/>
      <c r="G2861" s="639" t="s">
        <v>280</v>
      </c>
      <c r="H2861" s="636" t="s">
        <v>281</v>
      </c>
      <c r="I2861" s="636" t="s">
        <v>282</v>
      </c>
      <c r="J2861" s="636" t="s">
        <v>283</v>
      </c>
    </row>
    <row r="2862" spans="1:10" ht="52" customHeight="1">
      <c r="A2862" s="645" t="s">
        <v>158</v>
      </c>
      <c r="B2862" s="461" t="s">
        <v>739</v>
      </c>
      <c r="C2862" s="645" t="s">
        <v>86</v>
      </c>
      <c r="D2862" s="645" t="s">
        <v>740</v>
      </c>
      <c r="E2862" s="883" t="s">
        <v>843</v>
      </c>
      <c r="F2862" s="883"/>
      <c r="G2862" s="462" t="s">
        <v>428</v>
      </c>
      <c r="H2862" s="463">
        <v>1</v>
      </c>
      <c r="I2862" s="464">
        <v>166.25</v>
      </c>
      <c r="J2862" s="464">
        <v>166.25</v>
      </c>
    </row>
    <row r="2863" spans="1:10" ht="52" customHeight="1">
      <c r="A2863" s="642" t="s">
        <v>285</v>
      </c>
      <c r="B2863" s="465" t="s">
        <v>1658</v>
      </c>
      <c r="C2863" s="642" t="s">
        <v>86</v>
      </c>
      <c r="D2863" s="642" t="s">
        <v>1659</v>
      </c>
      <c r="E2863" s="885" t="s">
        <v>1204</v>
      </c>
      <c r="F2863" s="885"/>
      <c r="G2863" s="466" t="s">
        <v>288</v>
      </c>
      <c r="H2863" s="467">
        <v>1</v>
      </c>
      <c r="I2863" s="468">
        <v>41.71</v>
      </c>
      <c r="J2863" s="468">
        <v>41.71</v>
      </c>
    </row>
    <row r="2864" spans="1:10" ht="52" customHeight="1">
      <c r="A2864" s="642" t="s">
        <v>285</v>
      </c>
      <c r="B2864" s="465" t="s">
        <v>1654</v>
      </c>
      <c r="C2864" s="642" t="s">
        <v>86</v>
      </c>
      <c r="D2864" s="642" t="s">
        <v>1655</v>
      </c>
      <c r="E2864" s="885" t="s">
        <v>1204</v>
      </c>
      <c r="F2864" s="885"/>
      <c r="G2864" s="466" t="s">
        <v>288</v>
      </c>
      <c r="H2864" s="467">
        <v>1</v>
      </c>
      <c r="I2864" s="468">
        <v>33.33</v>
      </c>
      <c r="J2864" s="468">
        <v>33.33</v>
      </c>
    </row>
    <row r="2865" spans="1:10" ht="52" customHeight="1">
      <c r="A2865" s="642" t="s">
        <v>285</v>
      </c>
      <c r="B2865" s="465" t="s">
        <v>1656</v>
      </c>
      <c r="C2865" s="642" t="s">
        <v>86</v>
      </c>
      <c r="D2865" s="642" t="s">
        <v>1657</v>
      </c>
      <c r="E2865" s="885" t="s">
        <v>1204</v>
      </c>
      <c r="F2865" s="885"/>
      <c r="G2865" s="466" t="s">
        <v>288</v>
      </c>
      <c r="H2865" s="467">
        <v>1</v>
      </c>
      <c r="I2865" s="468">
        <v>9</v>
      </c>
      <c r="J2865" s="468">
        <v>9</v>
      </c>
    </row>
    <row r="2866" spans="1:10" ht="52" customHeight="1">
      <c r="A2866" s="642" t="s">
        <v>285</v>
      </c>
      <c r="B2866" s="465" t="s">
        <v>1660</v>
      </c>
      <c r="C2866" s="642" t="s">
        <v>86</v>
      </c>
      <c r="D2866" s="642" t="s">
        <v>1661</v>
      </c>
      <c r="E2866" s="885" t="s">
        <v>1204</v>
      </c>
      <c r="F2866" s="885"/>
      <c r="G2866" s="466" t="s">
        <v>288</v>
      </c>
      <c r="H2866" s="467">
        <v>1</v>
      </c>
      <c r="I2866" s="468">
        <v>60.16</v>
      </c>
      <c r="J2866" s="468">
        <v>60.16</v>
      </c>
    </row>
    <row r="2867" spans="1:10" ht="26" customHeight="1">
      <c r="A2867" s="642" t="s">
        <v>285</v>
      </c>
      <c r="B2867" s="465" t="s">
        <v>1565</v>
      </c>
      <c r="C2867" s="642" t="s">
        <v>86</v>
      </c>
      <c r="D2867" s="642" t="s">
        <v>1566</v>
      </c>
      <c r="E2867" s="885" t="s">
        <v>828</v>
      </c>
      <c r="F2867" s="885"/>
      <c r="G2867" s="466" t="s">
        <v>288</v>
      </c>
      <c r="H2867" s="467">
        <v>1</v>
      </c>
      <c r="I2867" s="468">
        <v>22.05</v>
      </c>
      <c r="J2867" s="468">
        <v>22.05</v>
      </c>
    </row>
    <row r="2868" spans="1:10" ht="25">
      <c r="A2868" s="643"/>
      <c r="B2868" s="643"/>
      <c r="C2868" s="643"/>
      <c r="D2868" s="643"/>
      <c r="E2868" s="643" t="s">
        <v>296</v>
      </c>
      <c r="F2868" s="473">
        <v>17.010000000000002</v>
      </c>
      <c r="G2868" s="643" t="s">
        <v>297</v>
      </c>
      <c r="H2868" s="473">
        <v>0</v>
      </c>
      <c r="I2868" s="643" t="s">
        <v>298</v>
      </c>
      <c r="J2868" s="473">
        <v>17.010000000000002</v>
      </c>
    </row>
    <row r="2869" spans="1:10">
      <c r="A2869" s="643"/>
      <c r="B2869" s="643"/>
      <c r="C2869" s="643"/>
      <c r="D2869" s="643"/>
      <c r="E2869" s="643" t="s">
        <v>709</v>
      </c>
      <c r="F2869" s="473">
        <v>34.409999999999997</v>
      </c>
      <c r="G2869" s="643"/>
      <c r="H2869" s="881" t="s">
        <v>299</v>
      </c>
      <c r="I2869" s="881"/>
      <c r="J2869" s="473">
        <v>200.66</v>
      </c>
    </row>
    <row r="2870" spans="1:10" ht="1" customHeight="1">
      <c r="A2870" s="645"/>
      <c r="B2870" s="645"/>
      <c r="C2870" s="645"/>
      <c r="D2870" s="645"/>
      <c r="E2870" s="645"/>
      <c r="F2870" s="645"/>
      <c r="G2870" s="645"/>
      <c r="H2870" s="645"/>
      <c r="I2870" s="645"/>
      <c r="J2870" s="645"/>
    </row>
    <row r="2871" spans="1:10" ht="18" customHeight="1">
      <c r="A2871" s="644"/>
      <c r="B2871" s="636" t="s">
        <v>276</v>
      </c>
      <c r="C2871" s="644" t="s">
        <v>277</v>
      </c>
      <c r="D2871" s="644" t="s">
        <v>278</v>
      </c>
      <c r="E2871" s="882" t="s">
        <v>279</v>
      </c>
      <c r="F2871" s="882"/>
      <c r="G2871" s="639" t="s">
        <v>280</v>
      </c>
      <c r="H2871" s="636" t="s">
        <v>281</v>
      </c>
      <c r="I2871" s="636" t="s">
        <v>282</v>
      </c>
      <c r="J2871" s="636" t="s">
        <v>283</v>
      </c>
    </row>
    <row r="2872" spans="1:10" ht="52" customHeight="1">
      <c r="A2872" s="645" t="s">
        <v>158</v>
      </c>
      <c r="B2872" s="461" t="s">
        <v>1654</v>
      </c>
      <c r="C2872" s="645" t="s">
        <v>86</v>
      </c>
      <c r="D2872" s="645" t="s">
        <v>1655</v>
      </c>
      <c r="E2872" s="883" t="s">
        <v>1204</v>
      </c>
      <c r="F2872" s="883"/>
      <c r="G2872" s="462" t="s">
        <v>288</v>
      </c>
      <c r="H2872" s="463">
        <v>1</v>
      </c>
      <c r="I2872" s="464">
        <v>33.33</v>
      </c>
      <c r="J2872" s="464">
        <v>33.33</v>
      </c>
    </row>
    <row r="2873" spans="1:10" ht="39" customHeight="1">
      <c r="A2873" s="638" t="s">
        <v>291</v>
      </c>
      <c r="B2873" s="469" t="s">
        <v>1662</v>
      </c>
      <c r="C2873" s="638" t="s">
        <v>86</v>
      </c>
      <c r="D2873" s="638" t="s">
        <v>1663</v>
      </c>
      <c r="E2873" s="884" t="s">
        <v>1469</v>
      </c>
      <c r="F2873" s="884"/>
      <c r="G2873" s="470" t="s">
        <v>324</v>
      </c>
      <c r="H2873" s="471">
        <v>5.3300000000000001E-5</v>
      </c>
      <c r="I2873" s="472">
        <v>625341.67000000004</v>
      </c>
      <c r="J2873" s="472">
        <v>33.33</v>
      </c>
    </row>
    <row r="2874" spans="1:10" ht="25">
      <c r="A2874" s="643"/>
      <c r="B2874" s="643"/>
      <c r="C2874" s="643"/>
      <c r="D2874" s="643"/>
      <c r="E2874" s="643" t="s">
        <v>296</v>
      </c>
      <c r="F2874" s="473">
        <v>0</v>
      </c>
      <c r="G2874" s="643" t="s">
        <v>297</v>
      </c>
      <c r="H2874" s="473">
        <v>0</v>
      </c>
      <c r="I2874" s="643" t="s">
        <v>298</v>
      </c>
      <c r="J2874" s="473">
        <v>0</v>
      </c>
    </row>
    <row r="2875" spans="1:10">
      <c r="A2875" s="643"/>
      <c r="B2875" s="643"/>
      <c r="C2875" s="643"/>
      <c r="D2875" s="643"/>
      <c r="E2875" s="643" t="s">
        <v>709</v>
      </c>
      <c r="F2875" s="473">
        <v>6.89</v>
      </c>
      <c r="G2875" s="643"/>
      <c r="H2875" s="881" t="s">
        <v>299</v>
      </c>
      <c r="I2875" s="881"/>
      <c r="J2875" s="473">
        <v>40.22</v>
      </c>
    </row>
    <row r="2876" spans="1:10" ht="1" customHeight="1">
      <c r="A2876" s="645"/>
      <c r="B2876" s="645"/>
      <c r="C2876" s="645"/>
      <c r="D2876" s="645"/>
      <c r="E2876" s="645"/>
      <c r="F2876" s="645"/>
      <c r="G2876" s="645"/>
      <c r="H2876" s="645"/>
      <c r="I2876" s="645"/>
      <c r="J2876" s="645"/>
    </row>
    <row r="2877" spans="1:10" ht="18" customHeight="1">
      <c r="A2877" s="644"/>
      <c r="B2877" s="636" t="s">
        <v>276</v>
      </c>
      <c r="C2877" s="644" t="s">
        <v>277</v>
      </c>
      <c r="D2877" s="644" t="s">
        <v>278</v>
      </c>
      <c r="E2877" s="882" t="s">
        <v>279</v>
      </c>
      <c r="F2877" s="882"/>
      <c r="G2877" s="639" t="s">
        <v>280</v>
      </c>
      <c r="H2877" s="636" t="s">
        <v>281</v>
      </c>
      <c r="I2877" s="636" t="s">
        <v>282</v>
      </c>
      <c r="J2877" s="636" t="s">
        <v>283</v>
      </c>
    </row>
    <row r="2878" spans="1:10" ht="52" customHeight="1">
      <c r="A2878" s="645" t="s">
        <v>158</v>
      </c>
      <c r="B2878" s="461" t="s">
        <v>1656</v>
      </c>
      <c r="C2878" s="645" t="s">
        <v>86</v>
      </c>
      <c r="D2878" s="645" t="s">
        <v>1657</v>
      </c>
      <c r="E2878" s="883" t="s">
        <v>1204</v>
      </c>
      <c r="F2878" s="883"/>
      <c r="G2878" s="462" t="s">
        <v>288</v>
      </c>
      <c r="H2878" s="463">
        <v>1</v>
      </c>
      <c r="I2878" s="464">
        <v>9</v>
      </c>
      <c r="J2878" s="464">
        <v>9</v>
      </c>
    </row>
    <row r="2879" spans="1:10" ht="39" customHeight="1">
      <c r="A2879" s="638" t="s">
        <v>291</v>
      </c>
      <c r="B2879" s="469" t="s">
        <v>1662</v>
      </c>
      <c r="C2879" s="638" t="s">
        <v>86</v>
      </c>
      <c r="D2879" s="638" t="s">
        <v>1663</v>
      </c>
      <c r="E2879" s="884" t="s">
        <v>1469</v>
      </c>
      <c r="F2879" s="884"/>
      <c r="G2879" s="470" t="s">
        <v>324</v>
      </c>
      <c r="H2879" s="471">
        <v>1.4399999999999999E-5</v>
      </c>
      <c r="I2879" s="472">
        <v>625341.67000000004</v>
      </c>
      <c r="J2879" s="472">
        <v>9</v>
      </c>
    </row>
    <row r="2880" spans="1:10" ht="25">
      <c r="A2880" s="643"/>
      <c r="B2880" s="643"/>
      <c r="C2880" s="643"/>
      <c r="D2880" s="643"/>
      <c r="E2880" s="643" t="s">
        <v>296</v>
      </c>
      <c r="F2880" s="473">
        <v>0</v>
      </c>
      <c r="G2880" s="643" t="s">
        <v>297</v>
      </c>
      <c r="H2880" s="473">
        <v>0</v>
      </c>
      <c r="I2880" s="643" t="s">
        <v>298</v>
      </c>
      <c r="J2880" s="473">
        <v>0</v>
      </c>
    </row>
    <row r="2881" spans="1:10">
      <c r="A2881" s="643"/>
      <c r="B2881" s="643"/>
      <c r="C2881" s="643"/>
      <c r="D2881" s="643"/>
      <c r="E2881" s="643" t="s">
        <v>709</v>
      </c>
      <c r="F2881" s="473">
        <v>1.86</v>
      </c>
      <c r="G2881" s="643"/>
      <c r="H2881" s="881" t="s">
        <v>299</v>
      </c>
      <c r="I2881" s="881"/>
      <c r="J2881" s="473">
        <v>10.86</v>
      </c>
    </row>
    <row r="2882" spans="1:10" ht="1" customHeight="1">
      <c r="A2882" s="645"/>
      <c r="B2882" s="645"/>
      <c r="C2882" s="645"/>
      <c r="D2882" s="645"/>
      <c r="E2882" s="645"/>
      <c r="F2882" s="645"/>
      <c r="G2882" s="645"/>
      <c r="H2882" s="645"/>
      <c r="I2882" s="645"/>
      <c r="J2882" s="645"/>
    </row>
    <row r="2883" spans="1:10" ht="18" customHeight="1">
      <c r="A2883" s="644"/>
      <c r="B2883" s="636" t="s">
        <v>276</v>
      </c>
      <c r="C2883" s="644" t="s">
        <v>277</v>
      </c>
      <c r="D2883" s="644" t="s">
        <v>278</v>
      </c>
      <c r="E2883" s="882" t="s">
        <v>279</v>
      </c>
      <c r="F2883" s="882"/>
      <c r="G2883" s="639" t="s">
        <v>280</v>
      </c>
      <c r="H2883" s="636" t="s">
        <v>281</v>
      </c>
      <c r="I2883" s="636" t="s">
        <v>282</v>
      </c>
      <c r="J2883" s="636" t="s">
        <v>283</v>
      </c>
    </row>
    <row r="2884" spans="1:10" ht="52" customHeight="1">
      <c r="A2884" s="645" t="s">
        <v>158</v>
      </c>
      <c r="B2884" s="461" t="s">
        <v>1658</v>
      </c>
      <c r="C2884" s="645" t="s">
        <v>86</v>
      </c>
      <c r="D2884" s="645" t="s">
        <v>1659</v>
      </c>
      <c r="E2884" s="883" t="s">
        <v>1204</v>
      </c>
      <c r="F2884" s="883"/>
      <c r="G2884" s="462" t="s">
        <v>288</v>
      </c>
      <c r="H2884" s="463">
        <v>1</v>
      </c>
      <c r="I2884" s="464">
        <v>41.71</v>
      </c>
      <c r="J2884" s="464">
        <v>41.71</v>
      </c>
    </row>
    <row r="2885" spans="1:10" ht="39" customHeight="1">
      <c r="A2885" s="638" t="s">
        <v>291</v>
      </c>
      <c r="B2885" s="469" t="s">
        <v>1662</v>
      </c>
      <c r="C2885" s="638" t="s">
        <v>86</v>
      </c>
      <c r="D2885" s="638" t="s">
        <v>1663</v>
      </c>
      <c r="E2885" s="884" t="s">
        <v>1469</v>
      </c>
      <c r="F2885" s="884"/>
      <c r="G2885" s="470" t="s">
        <v>324</v>
      </c>
      <c r="H2885" s="471">
        <v>6.6699999999999995E-5</v>
      </c>
      <c r="I2885" s="472">
        <v>625341.67000000004</v>
      </c>
      <c r="J2885" s="472">
        <v>41.71</v>
      </c>
    </row>
    <row r="2886" spans="1:10" ht="25">
      <c r="A2886" s="643"/>
      <c r="B2886" s="643"/>
      <c r="C2886" s="643"/>
      <c r="D2886" s="643"/>
      <c r="E2886" s="643" t="s">
        <v>296</v>
      </c>
      <c r="F2886" s="473">
        <v>0</v>
      </c>
      <c r="G2886" s="643" t="s">
        <v>297</v>
      </c>
      <c r="H2886" s="473">
        <v>0</v>
      </c>
      <c r="I2886" s="643" t="s">
        <v>298</v>
      </c>
      <c r="J2886" s="473">
        <v>0</v>
      </c>
    </row>
    <row r="2887" spans="1:10">
      <c r="A2887" s="643"/>
      <c r="B2887" s="643"/>
      <c r="C2887" s="643"/>
      <c r="D2887" s="643"/>
      <c r="E2887" s="643" t="s">
        <v>709</v>
      </c>
      <c r="F2887" s="473">
        <v>8.6300000000000008</v>
      </c>
      <c r="G2887" s="643"/>
      <c r="H2887" s="881" t="s">
        <v>299</v>
      </c>
      <c r="I2887" s="881"/>
      <c r="J2887" s="473">
        <v>50.34</v>
      </c>
    </row>
    <row r="2888" spans="1:10" ht="1" customHeight="1">
      <c r="A2888" s="645"/>
      <c r="B2888" s="645"/>
      <c r="C2888" s="645"/>
      <c r="D2888" s="645"/>
      <c r="E2888" s="645"/>
      <c r="F2888" s="645"/>
      <c r="G2888" s="645"/>
      <c r="H2888" s="645"/>
      <c r="I2888" s="645"/>
      <c r="J2888" s="645"/>
    </row>
    <row r="2889" spans="1:10" ht="18" customHeight="1">
      <c r="A2889" s="644"/>
      <c r="B2889" s="636" t="s">
        <v>276</v>
      </c>
      <c r="C2889" s="644" t="s">
        <v>277</v>
      </c>
      <c r="D2889" s="644" t="s">
        <v>278</v>
      </c>
      <c r="E2889" s="882" t="s">
        <v>279</v>
      </c>
      <c r="F2889" s="882"/>
      <c r="G2889" s="639" t="s">
        <v>280</v>
      </c>
      <c r="H2889" s="636" t="s">
        <v>281</v>
      </c>
      <c r="I2889" s="636" t="s">
        <v>282</v>
      </c>
      <c r="J2889" s="636" t="s">
        <v>283</v>
      </c>
    </row>
    <row r="2890" spans="1:10" ht="52" customHeight="1">
      <c r="A2890" s="645" t="s">
        <v>158</v>
      </c>
      <c r="B2890" s="461" t="s">
        <v>1660</v>
      </c>
      <c r="C2890" s="645" t="s">
        <v>86</v>
      </c>
      <c r="D2890" s="645" t="s">
        <v>1661</v>
      </c>
      <c r="E2890" s="883" t="s">
        <v>1204</v>
      </c>
      <c r="F2890" s="883"/>
      <c r="G2890" s="462" t="s">
        <v>288</v>
      </c>
      <c r="H2890" s="463">
        <v>1</v>
      </c>
      <c r="I2890" s="464">
        <v>60.16</v>
      </c>
      <c r="J2890" s="464">
        <v>60.16</v>
      </c>
    </row>
    <row r="2891" spans="1:10" ht="24" customHeight="1">
      <c r="A2891" s="638" t="s">
        <v>291</v>
      </c>
      <c r="B2891" s="469" t="s">
        <v>1252</v>
      </c>
      <c r="C2891" s="638" t="s">
        <v>86</v>
      </c>
      <c r="D2891" s="638" t="s">
        <v>1253</v>
      </c>
      <c r="E2891" s="884" t="s">
        <v>293</v>
      </c>
      <c r="F2891" s="884"/>
      <c r="G2891" s="470" t="s">
        <v>473</v>
      </c>
      <c r="H2891" s="471">
        <v>9.5500000000000007</v>
      </c>
      <c r="I2891" s="472">
        <v>6.3</v>
      </c>
      <c r="J2891" s="472">
        <v>60.16</v>
      </c>
    </row>
    <row r="2892" spans="1:10" ht="25">
      <c r="A2892" s="643"/>
      <c r="B2892" s="643"/>
      <c r="C2892" s="643"/>
      <c r="D2892" s="643"/>
      <c r="E2892" s="643" t="s">
        <v>296</v>
      </c>
      <c r="F2892" s="473">
        <v>0</v>
      </c>
      <c r="G2892" s="643" t="s">
        <v>297</v>
      </c>
      <c r="H2892" s="473">
        <v>0</v>
      </c>
      <c r="I2892" s="643" t="s">
        <v>298</v>
      </c>
      <c r="J2892" s="473">
        <v>0</v>
      </c>
    </row>
    <row r="2893" spans="1:10">
      <c r="A2893" s="643"/>
      <c r="B2893" s="643"/>
      <c r="C2893" s="643"/>
      <c r="D2893" s="643"/>
      <c r="E2893" s="643" t="s">
        <v>709</v>
      </c>
      <c r="F2893" s="473">
        <v>12.45</v>
      </c>
      <c r="G2893" s="643"/>
      <c r="H2893" s="881" t="s">
        <v>299</v>
      </c>
      <c r="I2893" s="881"/>
      <c r="J2893" s="473">
        <v>72.61</v>
      </c>
    </row>
    <row r="2894" spans="1:10" ht="1" customHeight="1">
      <c r="A2894" s="645"/>
      <c r="B2894" s="645"/>
      <c r="C2894" s="645"/>
      <c r="D2894" s="645"/>
      <c r="E2894" s="645"/>
      <c r="F2894" s="645"/>
      <c r="G2894" s="645"/>
      <c r="H2894" s="645"/>
      <c r="I2894" s="645"/>
      <c r="J2894" s="645"/>
    </row>
    <row r="2895" spans="1:10" ht="18" customHeight="1">
      <c r="A2895" s="644"/>
      <c r="B2895" s="636" t="s">
        <v>276</v>
      </c>
      <c r="C2895" s="644" t="s">
        <v>277</v>
      </c>
      <c r="D2895" s="644" t="s">
        <v>278</v>
      </c>
      <c r="E2895" s="882" t="s">
        <v>279</v>
      </c>
      <c r="F2895" s="882"/>
      <c r="G2895" s="639" t="s">
        <v>280</v>
      </c>
      <c r="H2895" s="636" t="s">
        <v>281</v>
      </c>
      <c r="I2895" s="636" t="s">
        <v>282</v>
      </c>
      <c r="J2895" s="636" t="s">
        <v>283</v>
      </c>
    </row>
    <row r="2896" spans="1:10" ht="39" customHeight="1">
      <c r="A2896" s="645" t="s">
        <v>158</v>
      </c>
      <c r="B2896" s="461" t="s">
        <v>1569</v>
      </c>
      <c r="C2896" s="645" t="s">
        <v>86</v>
      </c>
      <c r="D2896" s="645" t="s">
        <v>1570</v>
      </c>
      <c r="E2896" s="883" t="s">
        <v>843</v>
      </c>
      <c r="F2896" s="883"/>
      <c r="G2896" s="462" t="s">
        <v>451</v>
      </c>
      <c r="H2896" s="463">
        <v>1</v>
      </c>
      <c r="I2896" s="464">
        <v>22.67</v>
      </c>
      <c r="J2896" s="464">
        <v>22.67</v>
      </c>
    </row>
    <row r="2897" spans="1:10" ht="26" customHeight="1">
      <c r="A2897" s="642" t="s">
        <v>285</v>
      </c>
      <c r="B2897" s="465" t="s">
        <v>1298</v>
      </c>
      <c r="C2897" s="642" t="s">
        <v>86</v>
      </c>
      <c r="D2897" s="642" t="s">
        <v>1299</v>
      </c>
      <c r="E2897" s="885" t="s">
        <v>828</v>
      </c>
      <c r="F2897" s="885"/>
      <c r="G2897" s="466" t="s">
        <v>288</v>
      </c>
      <c r="H2897" s="467">
        <v>1</v>
      </c>
      <c r="I2897" s="468">
        <v>22.54</v>
      </c>
      <c r="J2897" s="468">
        <v>22.54</v>
      </c>
    </row>
    <row r="2898" spans="1:10" ht="39" customHeight="1">
      <c r="A2898" s="642" t="s">
        <v>285</v>
      </c>
      <c r="B2898" s="465" t="s">
        <v>1664</v>
      </c>
      <c r="C2898" s="642" t="s">
        <v>86</v>
      </c>
      <c r="D2898" s="642" t="s">
        <v>1665</v>
      </c>
      <c r="E2898" s="885" t="s">
        <v>1204</v>
      </c>
      <c r="F2898" s="885"/>
      <c r="G2898" s="466" t="s">
        <v>288</v>
      </c>
      <c r="H2898" s="467">
        <v>1</v>
      </c>
      <c r="I2898" s="468">
        <v>0.11</v>
      </c>
      <c r="J2898" s="468">
        <v>0.11</v>
      </c>
    </row>
    <row r="2899" spans="1:10" ht="39" customHeight="1">
      <c r="A2899" s="642" t="s">
        <v>285</v>
      </c>
      <c r="B2899" s="465" t="s">
        <v>1666</v>
      </c>
      <c r="C2899" s="642" t="s">
        <v>86</v>
      </c>
      <c r="D2899" s="642" t="s">
        <v>1667</v>
      </c>
      <c r="E2899" s="885" t="s">
        <v>1204</v>
      </c>
      <c r="F2899" s="885"/>
      <c r="G2899" s="466" t="s">
        <v>288</v>
      </c>
      <c r="H2899" s="467">
        <v>1</v>
      </c>
      <c r="I2899" s="468">
        <v>0.02</v>
      </c>
      <c r="J2899" s="468">
        <v>0.02</v>
      </c>
    </row>
    <row r="2900" spans="1:10" ht="25">
      <c r="A2900" s="643"/>
      <c r="B2900" s="643"/>
      <c r="C2900" s="643"/>
      <c r="D2900" s="643"/>
      <c r="E2900" s="643" t="s">
        <v>296</v>
      </c>
      <c r="F2900" s="473">
        <v>17.5</v>
      </c>
      <c r="G2900" s="643" t="s">
        <v>297</v>
      </c>
      <c r="H2900" s="473">
        <v>0</v>
      </c>
      <c r="I2900" s="643" t="s">
        <v>298</v>
      </c>
      <c r="J2900" s="473">
        <v>17.5</v>
      </c>
    </row>
    <row r="2901" spans="1:10">
      <c r="A2901" s="643"/>
      <c r="B2901" s="643"/>
      <c r="C2901" s="643"/>
      <c r="D2901" s="643"/>
      <c r="E2901" s="643" t="s">
        <v>709</v>
      </c>
      <c r="F2901" s="473">
        <v>4.6900000000000004</v>
      </c>
      <c r="G2901" s="643"/>
      <c r="H2901" s="881" t="s">
        <v>299</v>
      </c>
      <c r="I2901" s="881"/>
      <c r="J2901" s="473">
        <v>27.36</v>
      </c>
    </row>
    <row r="2902" spans="1:10" ht="1" customHeight="1">
      <c r="A2902" s="645"/>
      <c r="B2902" s="645"/>
      <c r="C2902" s="645"/>
      <c r="D2902" s="645"/>
      <c r="E2902" s="645"/>
      <c r="F2902" s="645"/>
      <c r="G2902" s="645"/>
      <c r="H2902" s="645"/>
      <c r="I2902" s="645"/>
      <c r="J2902" s="645"/>
    </row>
    <row r="2903" spans="1:10" ht="18" customHeight="1">
      <c r="A2903" s="644"/>
      <c r="B2903" s="636" t="s">
        <v>276</v>
      </c>
      <c r="C2903" s="644" t="s">
        <v>277</v>
      </c>
      <c r="D2903" s="644" t="s">
        <v>278</v>
      </c>
      <c r="E2903" s="882" t="s">
        <v>279</v>
      </c>
      <c r="F2903" s="882"/>
      <c r="G2903" s="639" t="s">
        <v>280</v>
      </c>
      <c r="H2903" s="636" t="s">
        <v>281</v>
      </c>
      <c r="I2903" s="636" t="s">
        <v>282</v>
      </c>
      <c r="J2903" s="636" t="s">
        <v>283</v>
      </c>
    </row>
    <row r="2904" spans="1:10" ht="39" customHeight="1">
      <c r="A2904" s="645" t="s">
        <v>158</v>
      </c>
      <c r="B2904" s="461" t="s">
        <v>1567</v>
      </c>
      <c r="C2904" s="645" t="s">
        <v>86</v>
      </c>
      <c r="D2904" s="645" t="s">
        <v>1568</v>
      </c>
      <c r="E2904" s="883" t="s">
        <v>843</v>
      </c>
      <c r="F2904" s="883"/>
      <c r="G2904" s="462" t="s">
        <v>428</v>
      </c>
      <c r="H2904" s="463">
        <v>1</v>
      </c>
      <c r="I2904" s="464">
        <v>24.19</v>
      </c>
      <c r="J2904" s="464">
        <v>24.19</v>
      </c>
    </row>
    <row r="2905" spans="1:10" ht="26" customHeight="1">
      <c r="A2905" s="642" t="s">
        <v>285</v>
      </c>
      <c r="B2905" s="465" t="s">
        <v>1298</v>
      </c>
      <c r="C2905" s="642" t="s">
        <v>86</v>
      </c>
      <c r="D2905" s="642" t="s">
        <v>1299</v>
      </c>
      <c r="E2905" s="885" t="s">
        <v>828</v>
      </c>
      <c r="F2905" s="885"/>
      <c r="G2905" s="466" t="s">
        <v>288</v>
      </c>
      <c r="H2905" s="467">
        <v>1</v>
      </c>
      <c r="I2905" s="468">
        <v>22.54</v>
      </c>
      <c r="J2905" s="468">
        <v>22.54</v>
      </c>
    </row>
    <row r="2906" spans="1:10" ht="39" customHeight="1">
      <c r="A2906" s="642" t="s">
        <v>285</v>
      </c>
      <c r="B2906" s="465" t="s">
        <v>1664</v>
      </c>
      <c r="C2906" s="642" t="s">
        <v>86</v>
      </c>
      <c r="D2906" s="642" t="s">
        <v>1665</v>
      </c>
      <c r="E2906" s="885" t="s">
        <v>1204</v>
      </c>
      <c r="F2906" s="885"/>
      <c r="G2906" s="466" t="s">
        <v>288</v>
      </c>
      <c r="H2906" s="467">
        <v>1</v>
      </c>
      <c r="I2906" s="468">
        <v>0.11</v>
      </c>
      <c r="J2906" s="468">
        <v>0.11</v>
      </c>
    </row>
    <row r="2907" spans="1:10" ht="39" customHeight="1">
      <c r="A2907" s="642" t="s">
        <v>285</v>
      </c>
      <c r="B2907" s="465" t="s">
        <v>1666</v>
      </c>
      <c r="C2907" s="642" t="s">
        <v>86</v>
      </c>
      <c r="D2907" s="642" t="s">
        <v>1667</v>
      </c>
      <c r="E2907" s="885" t="s">
        <v>1204</v>
      </c>
      <c r="F2907" s="885"/>
      <c r="G2907" s="466" t="s">
        <v>288</v>
      </c>
      <c r="H2907" s="467">
        <v>1</v>
      </c>
      <c r="I2907" s="468">
        <v>0.02</v>
      </c>
      <c r="J2907" s="468">
        <v>0.02</v>
      </c>
    </row>
    <row r="2908" spans="1:10" ht="39" customHeight="1">
      <c r="A2908" s="642" t="s">
        <v>285</v>
      </c>
      <c r="B2908" s="465" t="s">
        <v>1668</v>
      </c>
      <c r="C2908" s="642" t="s">
        <v>86</v>
      </c>
      <c r="D2908" s="642" t="s">
        <v>1669</v>
      </c>
      <c r="E2908" s="885" t="s">
        <v>1204</v>
      </c>
      <c r="F2908" s="885"/>
      <c r="G2908" s="466" t="s">
        <v>288</v>
      </c>
      <c r="H2908" s="467">
        <v>1</v>
      </c>
      <c r="I2908" s="468">
        <v>7.0000000000000007E-2</v>
      </c>
      <c r="J2908" s="468">
        <v>7.0000000000000007E-2</v>
      </c>
    </row>
    <row r="2909" spans="1:10" ht="39" customHeight="1">
      <c r="A2909" s="642" t="s">
        <v>285</v>
      </c>
      <c r="B2909" s="465" t="s">
        <v>1670</v>
      </c>
      <c r="C2909" s="642" t="s">
        <v>86</v>
      </c>
      <c r="D2909" s="642" t="s">
        <v>1671</v>
      </c>
      <c r="E2909" s="885" t="s">
        <v>1204</v>
      </c>
      <c r="F2909" s="885"/>
      <c r="G2909" s="466" t="s">
        <v>288</v>
      </c>
      <c r="H2909" s="467">
        <v>1</v>
      </c>
      <c r="I2909" s="468">
        <v>1.45</v>
      </c>
      <c r="J2909" s="468">
        <v>1.45</v>
      </c>
    </row>
    <row r="2910" spans="1:10" ht="25">
      <c r="A2910" s="643"/>
      <c r="B2910" s="643"/>
      <c r="C2910" s="643"/>
      <c r="D2910" s="643"/>
      <c r="E2910" s="643" t="s">
        <v>296</v>
      </c>
      <c r="F2910" s="473">
        <v>17.5</v>
      </c>
      <c r="G2910" s="643" t="s">
        <v>297</v>
      </c>
      <c r="H2910" s="473">
        <v>0</v>
      </c>
      <c r="I2910" s="643" t="s">
        <v>298</v>
      </c>
      <c r="J2910" s="473">
        <v>17.5</v>
      </c>
    </row>
    <row r="2911" spans="1:10">
      <c r="A2911" s="643"/>
      <c r="B2911" s="643"/>
      <c r="C2911" s="643"/>
      <c r="D2911" s="643"/>
      <c r="E2911" s="643" t="s">
        <v>709</v>
      </c>
      <c r="F2911" s="473">
        <v>5</v>
      </c>
      <c r="G2911" s="643"/>
      <c r="H2911" s="881" t="s">
        <v>299</v>
      </c>
      <c r="I2911" s="881"/>
      <c r="J2911" s="473">
        <v>29.19</v>
      </c>
    </row>
    <row r="2912" spans="1:10" ht="1" customHeight="1">
      <c r="A2912" s="645"/>
      <c r="B2912" s="645"/>
      <c r="C2912" s="645"/>
      <c r="D2912" s="645"/>
      <c r="E2912" s="645"/>
      <c r="F2912" s="645"/>
      <c r="G2912" s="645"/>
      <c r="H2912" s="645"/>
      <c r="I2912" s="645"/>
      <c r="J2912" s="645"/>
    </row>
    <row r="2913" spans="1:10" ht="18" customHeight="1">
      <c r="A2913" s="644"/>
      <c r="B2913" s="636" t="s">
        <v>276</v>
      </c>
      <c r="C2913" s="644" t="s">
        <v>277</v>
      </c>
      <c r="D2913" s="644" t="s">
        <v>278</v>
      </c>
      <c r="E2913" s="882" t="s">
        <v>279</v>
      </c>
      <c r="F2913" s="882"/>
      <c r="G2913" s="639" t="s">
        <v>280</v>
      </c>
      <c r="H2913" s="636" t="s">
        <v>281</v>
      </c>
      <c r="I2913" s="636" t="s">
        <v>282</v>
      </c>
      <c r="J2913" s="636" t="s">
        <v>283</v>
      </c>
    </row>
    <row r="2914" spans="1:10" ht="39" customHeight="1">
      <c r="A2914" s="645" t="s">
        <v>158</v>
      </c>
      <c r="B2914" s="461" t="s">
        <v>1664</v>
      </c>
      <c r="C2914" s="645" t="s">
        <v>86</v>
      </c>
      <c r="D2914" s="645" t="s">
        <v>1665</v>
      </c>
      <c r="E2914" s="883" t="s">
        <v>1204</v>
      </c>
      <c r="F2914" s="883"/>
      <c r="G2914" s="462" t="s">
        <v>288</v>
      </c>
      <c r="H2914" s="463">
        <v>1</v>
      </c>
      <c r="I2914" s="464">
        <v>0.11</v>
      </c>
      <c r="J2914" s="464">
        <v>0.11</v>
      </c>
    </row>
    <row r="2915" spans="1:10" ht="39" customHeight="1">
      <c r="A2915" s="638" t="s">
        <v>291</v>
      </c>
      <c r="B2915" s="469" t="s">
        <v>1672</v>
      </c>
      <c r="C2915" s="638" t="s">
        <v>86</v>
      </c>
      <c r="D2915" s="638" t="s">
        <v>1673</v>
      </c>
      <c r="E2915" s="884" t="s">
        <v>293</v>
      </c>
      <c r="F2915" s="884"/>
      <c r="G2915" s="470" t="s">
        <v>324</v>
      </c>
      <c r="H2915" s="471">
        <v>7.2000000000000002E-5</v>
      </c>
      <c r="I2915" s="472">
        <v>1533.38</v>
      </c>
      <c r="J2915" s="472">
        <v>0.11</v>
      </c>
    </row>
    <row r="2916" spans="1:10" ht="25">
      <c r="A2916" s="643"/>
      <c r="B2916" s="643"/>
      <c r="C2916" s="643"/>
      <c r="D2916" s="643"/>
      <c r="E2916" s="643" t="s">
        <v>296</v>
      </c>
      <c r="F2916" s="473">
        <v>0</v>
      </c>
      <c r="G2916" s="643" t="s">
        <v>297</v>
      </c>
      <c r="H2916" s="473">
        <v>0</v>
      </c>
      <c r="I2916" s="643" t="s">
        <v>298</v>
      </c>
      <c r="J2916" s="473">
        <v>0</v>
      </c>
    </row>
    <row r="2917" spans="1:10">
      <c r="A2917" s="643"/>
      <c r="B2917" s="643"/>
      <c r="C2917" s="643"/>
      <c r="D2917" s="643"/>
      <c r="E2917" s="643" t="s">
        <v>709</v>
      </c>
      <c r="F2917" s="473">
        <v>0.02</v>
      </c>
      <c r="G2917" s="643"/>
      <c r="H2917" s="881" t="s">
        <v>299</v>
      </c>
      <c r="I2917" s="881"/>
      <c r="J2917" s="473">
        <v>0.13</v>
      </c>
    </row>
    <row r="2918" spans="1:10" ht="1" customHeight="1">
      <c r="A2918" s="645"/>
      <c r="B2918" s="645"/>
      <c r="C2918" s="645"/>
      <c r="D2918" s="645"/>
      <c r="E2918" s="645"/>
      <c r="F2918" s="645"/>
      <c r="G2918" s="645"/>
      <c r="H2918" s="645"/>
      <c r="I2918" s="645"/>
      <c r="J2918" s="645"/>
    </row>
    <row r="2919" spans="1:10" ht="18" customHeight="1">
      <c r="A2919" s="644"/>
      <c r="B2919" s="636" t="s">
        <v>276</v>
      </c>
      <c r="C2919" s="644" t="s">
        <v>277</v>
      </c>
      <c r="D2919" s="644" t="s">
        <v>278</v>
      </c>
      <c r="E2919" s="882" t="s">
        <v>279</v>
      </c>
      <c r="F2919" s="882"/>
      <c r="G2919" s="639" t="s">
        <v>280</v>
      </c>
      <c r="H2919" s="636" t="s">
        <v>281</v>
      </c>
      <c r="I2919" s="636" t="s">
        <v>282</v>
      </c>
      <c r="J2919" s="636" t="s">
        <v>283</v>
      </c>
    </row>
    <row r="2920" spans="1:10" ht="39" customHeight="1">
      <c r="A2920" s="645" t="s">
        <v>158</v>
      </c>
      <c r="B2920" s="461" t="s">
        <v>1666</v>
      </c>
      <c r="C2920" s="645" t="s">
        <v>86</v>
      </c>
      <c r="D2920" s="645" t="s">
        <v>1667</v>
      </c>
      <c r="E2920" s="883" t="s">
        <v>1204</v>
      </c>
      <c r="F2920" s="883"/>
      <c r="G2920" s="462" t="s">
        <v>288</v>
      </c>
      <c r="H2920" s="463">
        <v>1</v>
      </c>
      <c r="I2920" s="464">
        <v>0.02</v>
      </c>
      <c r="J2920" s="464">
        <v>0.02</v>
      </c>
    </row>
    <row r="2921" spans="1:10" ht="39" customHeight="1">
      <c r="A2921" s="638" t="s">
        <v>291</v>
      </c>
      <c r="B2921" s="469" t="s">
        <v>1672</v>
      </c>
      <c r="C2921" s="638" t="s">
        <v>86</v>
      </c>
      <c r="D2921" s="638" t="s">
        <v>1673</v>
      </c>
      <c r="E2921" s="884" t="s">
        <v>293</v>
      </c>
      <c r="F2921" s="884"/>
      <c r="G2921" s="470" t="s">
        <v>324</v>
      </c>
      <c r="H2921" s="471">
        <v>1.4800000000000001E-5</v>
      </c>
      <c r="I2921" s="472">
        <v>1533.38</v>
      </c>
      <c r="J2921" s="472">
        <v>0.02</v>
      </c>
    </row>
    <row r="2922" spans="1:10" ht="25">
      <c r="A2922" s="643"/>
      <c r="B2922" s="643"/>
      <c r="C2922" s="643"/>
      <c r="D2922" s="643"/>
      <c r="E2922" s="643" t="s">
        <v>296</v>
      </c>
      <c r="F2922" s="473">
        <v>0</v>
      </c>
      <c r="G2922" s="643" t="s">
        <v>297</v>
      </c>
      <c r="H2922" s="473">
        <v>0</v>
      </c>
      <c r="I2922" s="643" t="s">
        <v>298</v>
      </c>
      <c r="J2922" s="473">
        <v>0</v>
      </c>
    </row>
    <row r="2923" spans="1:10">
      <c r="A2923" s="643"/>
      <c r="B2923" s="643"/>
      <c r="C2923" s="643"/>
      <c r="D2923" s="643"/>
      <c r="E2923" s="643" t="s">
        <v>709</v>
      </c>
      <c r="F2923" s="473">
        <v>0</v>
      </c>
      <c r="G2923" s="643"/>
      <c r="H2923" s="881" t="s">
        <v>299</v>
      </c>
      <c r="I2923" s="881"/>
      <c r="J2923" s="473">
        <v>0.02</v>
      </c>
    </row>
    <row r="2924" spans="1:10" ht="1" customHeight="1">
      <c r="A2924" s="645"/>
      <c r="B2924" s="645"/>
      <c r="C2924" s="645"/>
      <c r="D2924" s="645"/>
      <c r="E2924" s="645"/>
      <c r="F2924" s="645"/>
      <c r="G2924" s="645"/>
      <c r="H2924" s="645"/>
      <c r="I2924" s="645"/>
      <c r="J2924" s="645"/>
    </row>
    <row r="2925" spans="1:10" ht="18" customHeight="1">
      <c r="A2925" s="644"/>
      <c r="B2925" s="636" t="s">
        <v>276</v>
      </c>
      <c r="C2925" s="644" t="s">
        <v>277</v>
      </c>
      <c r="D2925" s="644" t="s">
        <v>278</v>
      </c>
      <c r="E2925" s="882" t="s">
        <v>279</v>
      </c>
      <c r="F2925" s="882"/>
      <c r="G2925" s="639" t="s">
        <v>280</v>
      </c>
      <c r="H2925" s="636" t="s">
        <v>281</v>
      </c>
      <c r="I2925" s="636" t="s">
        <v>282</v>
      </c>
      <c r="J2925" s="636" t="s">
        <v>283</v>
      </c>
    </row>
    <row r="2926" spans="1:10" ht="39" customHeight="1">
      <c r="A2926" s="645" t="s">
        <v>158</v>
      </c>
      <c r="B2926" s="461" t="s">
        <v>1668</v>
      </c>
      <c r="C2926" s="645" t="s">
        <v>86</v>
      </c>
      <c r="D2926" s="645" t="s">
        <v>1669</v>
      </c>
      <c r="E2926" s="883" t="s">
        <v>1204</v>
      </c>
      <c r="F2926" s="883"/>
      <c r="G2926" s="462" t="s">
        <v>288</v>
      </c>
      <c r="H2926" s="463">
        <v>1</v>
      </c>
      <c r="I2926" s="464">
        <v>7.0000000000000007E-2</v>
      </c>
      <c r="J2926" s="464">
        <v>7.0000000000000007E-2</v>
      </c>
    </row>
    <row r="2927" spans="1:10" ht="39" customHeight="1">
      <c r="A2927" s="638" t="s">
        <v>291</v>
      </c>
      <c r="B2927" s="469" t="s">
        <v>1672</v>
      </c>
      <c r="C2927" s="638" t="s">
        <v>86</v>
      </c>
      <c r="D2927" s="638" t="s">
        <v>1673</v>
      </c>
      <c r="E2927" s="884" t="s">
        <v>293</v>
      </c>
      <c r="F2927" s="884"/>
      <c r="G2927" s="470" t="s">
        <v>324</v>
      </c>
      <c r="H2927" s="471">
        <v>5.0000000000000002E-5</v>
      </c>
      <c r="I2927" s="472">
        <v>1533.38</v>
      </c>
      <c r="J2927" s="472">
        <v>7.0000000000000007E-2</v>
      </c>
    </row>
    <row r="2928" spans="1:10" ht="25">
      <c r="A2928" s="643"/>
      <c r="B2928" s="643"/>
      <c r="C2928" s="643"/>
      <c r="D2928" s="643"/>
      <c r="E2928" s="643" t="s">
        <v>296</v>
      </c>
      <c r="F2928" s="473">
        <v>0</v>
      </c>
      <c r="G2928" s="643" t="s">
        <v>297</v>
      </c>
      <c r="H2928" s="473">
        <v>0</v>
      </c>
      <c r="I2928" s="643" t="s">
        <v>298</v>
      </c>
      <c r="J2928" s="473">
        <v>0</v>
      </c>
    </row>
    <row r="2929" spans="1:10">
      <c r="A2929" s="643"/>
      <c r="B2929" s="643"/>
      <c r="C2929" s="643"/>
      <c r="D2929" s="643"/>
      <c r="E2929" s="643" t="s">
        <v>709</v>
      </c>
      <c r="F2929" s="473">
        <v>0.01</v>
      </c>
      <c r="G2929" s="643"/>
      <c r="H2929" s="881" t="s">
        <v>299</v>
      </c>
      <c r="I2929" s="881"/>
      <c r="J2929" s="473">
        <v>0.08</v>
      </c>
    </row>
    <row r="2930" spans="1:10" ht="1" customHeight="1">
      <c r="A2930" s="645"/>
      <c r="B2930" s="645"/>
      <c r="C2930" s="645"/>
      <c r="D2930" s="645"/>
      <c r="E2930" s="645"/>
      <c r="F2930" s="645"/>
      <c r="G2930" s="645"/>
      <c r="H2930" s="645"/>
      <c r="I2930" s="645"/>
      <c r="J2930" s="645"/>
    </row>
    <row r="2931" spans="1:10" ht="18" customHeight="1">
      <c r="A2931" s="644"/>
      <c r="B2931" s="636" t="s">
        <v>276</v>
      </c>
      <c r="C2931" s="644" t="s">
        <v>277</v>
      </c>
      <c r="D2931" s="644" t="s">
        <v>278</v>
      </c>
      <c r="E2931" s="882" t="s">
        <v>279</v>
      </c>
      <c r="F2931" s="882"/>
      <c r="G2931" s="639" t="s">
        <v>280</v>
      </c>
      <c r="H2931" s="636" t="s">
        <v>281</v>
      </c>
      <c r="I2931" s="636" t="s">
        <v>282</v>
      </c>
      <c r="J2931" s="636" t="s">
        <v>283</v>
      </c>
    </row>
    <row r="2932" spans="1:10" ht="39" customHeight="1">
      <c r="A2932" s="645" t="s">
        <v>158</v>
      </c>
      <c r="B2932" s="461" t="s">
        <v>1670</v>
      </c>
      <c r="C2932" s="645" t="s">
        <v>86</v>
      </c>
      <c r="D2932" s="645" t="s">
        <v>1671</v>
      </c>
      <c r="E2932" s="883" t="s">
        <v>1204</v>
      </c>
      <c r="F2932" s="883"/>
      <c r="G2932" s="462" t="s">
        <v>288</v>
      </c>
      <c r="H2932" s="463">
        <v>1</v>
      </c>
      <c r="I2932" s="464">
        <v>1.45</v>
      </c>
      <c r="J2932" s="464">
        <v>1.45</v>
      </c>
    </row>
    <row r="2933" spans="1:10" ht="26" customHeight="1">
      <c r="A2933" s="638" t="s">
        <v>291</v>
      </c>
      <c r="B2933" s="469" t="s">
        <v>1213</v>
      </c>
      <c r="C2933" s="638" t="s">
        <v>86</v>
      </c>
      <c r="D2933" s="638" t="s">
        <v>1214</v>
      </c>
      <c r="E2933" s="884" t="s">
        <v>293</v>
      </c>
      <c r="F2933" s="884"/>
      <c r="G2933" s="470" t="s">
        <v>1215</v>
      </c>
      <c r="H2933" s="471">
        <v>1.36</v>
      </c>
      <c r="I2933" s="472">
        <v>1.07</v>
      </c>
      <c r="J2933" s="472">
        <v>1.45</v>
      </c>
    </row>
    <row r="2934" spans="1:10" ht="25">
      <c r="A2934" s="643"/>
      <c r="B2934" s="643"/>
      <c r="C2934" s="643"/>
      <c r="D2934" s="643"/>
      <c r="E2934" s="643" t="s">
        <v>296</v>
      </c>
      <c r="F2934" s="473">
        <v>0</v>
      </c>
      <c r="G2934" s="643" t="s">
        <v>297</v>
      </c>
      <c r="H2934" s="473">
        <v>0</v>
      </c>
      <c r="I2934" s="643" t="s">
        <v>298</v>
      </c>
      <c r="J2934" s="473">
        <v>0</v>
      </c>
    </row>
    <row r="2935" spans="1:10">
      <c r="A2935" s="643"/>
      <c r="B2935" s="643"/>
      <c r="C2935" s="643"/>
      <c r="D2935" s="643"/>
      <c r="E2935" s="643" t="s">
        <v>709</v>
      </c>
      <c r="F2935" s="473">
        <v>0.3</v>
      </c>
      <c r="G2935" s="643"/>
      <c r="H2935" s="881" t="s">
        <v>299</v>
      </c>
      <c r="I2935" s="881"/>
      <c r="J2935" s="473">
        <v>1.75</v>
      </c>
    </row>
    <row r="2936" spans="1:10" ht="1" customHeight="1">
      <c r="A2936" s="645"/>
      <c r="B2936" s="645"/>
      <c r="C2936" s="645"/>
      <c r="D2936" s="645"/>
      <c r="E2936" s="645"/>
      <c r="F2936" s="645"/>
      <c r="G2936" s="645"/>
      <c r="H2936" s="645"/>
      <c r="I2936" s="645"/>
      <c r="J2936" s="645"/>
    </row>
    <row r="2937" spans="1:10" ht="18" customHeight="1">
      <c r="A2937" s="644"/>
      <c r="B2937" s="636" t="s">
        <v>276</v>
      </c>
      <c r="C2937" s="644" t="s">
        <v>277</v>
      </c>
      <c r="D2937" s="644" t="s">
        <v>278</v>
      </c>
      <c r="E2937" s="882" t="s">
        <v>279</v>
      </c>
      <c r="F2937" s="882"/>
      <c r="G2937" s="639" t="s">
        <v>280</v>
      </c>
      <c r="H2937" s="636" t="s">
        <v>281</v>
      </c>
      <c r="I2937" s="636" t="s">
        <v>282</v>
      </c>
      <c r="J2937" s="636" t="s">
        <v>283</v>
      </c>
    </row>
    <row r="2938" spans="1:10" ht="24" customHeight="1">
      <c r="A2938" s="645" t="s">
        <v>158</v>
      </c>
      <c r="B2938" s="461" t="s">
        <v>289</v>
      </c>
      <c r="C2938" s="645" t="s">
        <v>86</v>
      </c>
      <c r="D2938" s="645" t="s">
        <v>290</v>
      </c>
      <c r="E2938" s="883" t="s">
        <v>828</v>
      </c>
      <c r="F2938" s="883"/>
      <c r="G2938" s="462" t="s">
        <v>288</v>
      </c>
      <c r="H2938" s="463">
        <v>1</v>
      </c>
      <c r="I2938" s="464">
        <v>21.17</v>
      </c>
      <c r="J2938" s="464">
        <v>21.17</v>
      </c>
    </row>
    <row r="2939" spans="1:10" ht="26" customHeight="1">
      <c r="A2939" s="642" t="s">
        <v>285</v>
      </c>
      <c r="B2939" s="465" t="s">
        <v>1394</v>
      </c>
      <c r="C2939" s="642" t="s">
        <v>86</v>
      </c>
      <c r="D2939" s="642" t="s">
        <v>1395</v>
      </c>
      <c r="E2939" s="885" t="s">
        <v>828</v>
      </c>
      <c r="F2939" s="885"/>
      <c r="G2939" s="466" t="s">
        <v>288</v>
      </c>
      <c r="H2939" s="467">
        <v>1</v>
      </c>
      <c r="I2939" s="468">
        <v>0.31</v>
      </c>
      <c r="J2939" s="468">
        <v>0.31</v>
      </c>
    </row>
    <row r="2940" spans="1:10" ht="24" customHeight="1">
      <c r="A2940" s="638" t="s">
        <v>291</v>
      </c>
      <c r="B2940" s="469" t="s">
        <v>1396</v>
      </c>
      <c r="C2940" s="638" t="s">
        <v>86</v>
      </c>
      <c r="D2940" s="638" t="s">
        <v>1397</v>
      </c>
      <c r="E2940" s="884" t="s">
        <v>376</v>
      </c>
      <c r="F2940" s="884"/>
      <c r="G2940" s="470" t="s">
        <v>288</v>
      </c>
      <c r="H2940" s="471">
        <v>1</v>
      </c>
      <c r="I2940" s="472">
        <v>14.72</v>
      </c>
      <c r="J2940" s="472">
        <v>14.72</v>
      </c>
    </row>
    <row r="2941" spans="1:10" ht="24" customHeight="1">
      <c r="A2941" s="638" t="s">
        <v>291</v>
      </c>
      <c r="B2941" s="469" t="s">
        <v>1107</v>
      </c>
      <c r="C2941" s="638" t="s">
        <v>86</v>
      </c>
      <c r="D2941" s="638" t="s">
        <v>1108</v>
      </c>
      <c r="E2941" s="884" t="s">
        <v>1109</v>
      </c>
      <c r="F2941" s="884"/>
      <c r="G2941" s="470" t="s">
        <v>288</v>
      </c>
      <c r="H2941" s="471">
        <v>1</v>
      </c>
      <c r="I2941" s="472">
        <v>1.84</v>
      </c>
      <c r="J2941" s="472">
        <v>1.84</v>
      </c>
    </row>
    <row r="2942" spans="1:10" ht="24" customHeight="1">
      <c r="A2942" s="638" t="s">
        <v>291</v>
      </c>
      <c r="B2942" s="469" t="s">
        <v>1110</v>
      </c>
      <c r="C2942" s="638" t="s">
        <v>86</v>
      </c>
      <c r="D2942" s="638" t="s">
        <v>1111</v>
      </c>
      <c r="E2942" s="884" t="s">
        <v>1112</v>
      </c>
      <c r="F2942" s="884"/>
      <c r="G2942" s="470" t="s">
        <v>288</v>
      </c>
      <c r="H2942" s="471">
        <v>1</v>
      </c>
      <c r="I2942" s="472">
        <v>0.79</v>
      </c>
      <c r="J2942" s="472">
        <v>0.79</v>
      </c>
    </row>
    <row r="2943" spans="1:10" ht="24" customHeight="1">
      <c r="A2943" s="638" t="s">
        <v>291</v>
      </c>
      <c r="B2943" s="469" t="s">
        <v>1113</v>
      </c>
      <c r="C2943" s="638" t="s">
        <v>86</v>
      </c>
      <c r="D2943" s="638" t="s">
        <v>1114</v>
      </c>
      <c r="E2943" s="884" t="s">
        <v>1109</v>
      </c>
      <c r="F2943" s="884"/>
      <c r="G2943" s="470" t="s">
        <v>288</v>
      </c>
      <c r="H2943" s="471">
        <v>1</v>
      </c>
      <c r="I2943" s="472">
        <v>1.43</v>
      </c>
      <c r="J2943" s="472">
        <v>1.43</v>
      </c>
    </row>
    <row r="2944" spans="1:10" ht="24" customHeight="1">
      <c r="A2944" s="638" t="s">
        <v>291</v>
      </c>
      <c r="B2944" s="469" t="s">
        <v>1115</v>
      </c>
      <c r="C2944" s="638" t="s">
        <v>86</v>
      </c>
      <c r="D2944" s="638" t="s">
        <v>1116</v>
      </c>
      <c r="E2944" s="884" t="s">
        <v>1117</v>
      </c>
      <c r="F2944" s="884"/>
      <c r="G2944" s="470" t="s">
        <v>288</v>
      </c>
      <c r="H2944" s="471">
        <v>1</v>
      </c>
      <c r="I2944" s="472">
        <v>0.08</v>
      </c>
      <c r="J2944" s="472">
        <v>0.08</v>
      </c>
    </row>
    <row r="2945" spans="1:10" ht="26" customHeight="1">
      <c r="A2945" s="638" t="s">
        <v>291</v>
      </c>
      <c r="B2945" s="469" t="s">
        <v>1126</v>
      </c>
      <c r="C2945" s="638" t="s">
        <v>86</v>
      </c>
      <c r="D2945" s="638" t="s">
        <v>1127</v>
      </c>
      <c r="E2945" s="884" t="s">
        <v>716</v>
      </c>
      <c r="F2945" s="884"/>
      <c r="G2945" s="470" t="s">
        <v>288</v>
      </c>
      <c r="H2945" s="471">
        <v>1</v>
      </c>
      <c r="I2945" s="472">
        <v>0.61</v>
      </c>
      <c r="J2945" s="472">
        <v>0.61</v>
      </c>
    </row>
    <row r="2946" spans="1:10" ht="26" customHeight="1">
      <c r="A2946" s="638" t="s">
        <v>291</v>
      </c>
      <c r="B2946" s="469" t="s">
        <v>1128</v>
      </c>
      <c r="C2946" s="638" t="s">
        <v>86</v>
      </c>
      <c r="D2946" s="638" t="s">
        <v>1129</v>
      </c>
      <c r="E2946" s="884" t="s">
        <v>716</v>
      </c>
      <c r="F2946" s="884"/>
      <c r="G2946" s="470" t="s">
        <v>288</v>
      </c>
      <c r="H2946" s="471">
        <v>1</v>
      </c>
      <c r="I2946" s="472">
        <v>1.39</v>
      </c>
      <c r="J2946" s="472">
        <v>1.39</v>
      </c>
    </row>
    <row r="2947" spans="1:10" ht="25">
      <c r="A2947" s="643"/>
      <c r="B2947" s="643"/>
      <c r="C2947" s="643"/>
      <c r="D2947" s="643"/>
      <c r="E2947" s="643" t="s">
        <v>296</v>
      </c>
      <c r="F2947" s="473">
        <v>15.03</v>
      </c>
      <c r="G2947" s="643" t="s">
        <v>297</v>
      </c>
      <c r="H2947" s="473">
        <v>0</v>
      </c>
      <c r="I2947" s="643" t="s">
        <v>298</v>
      </c>
      <c r="J2947" s="473">
        <v>15.03</v>
      </c>
    </row>
    <row r="2948" spans="1:10">
      <c r="A2948" s="643"/>
      <c r="B2948" s="643"/>
      <c r="C2948" s="643"/>
      <c r="D2948" s="643"/>
      <c r="E2948" s="643" t="s">
        <v>709</v>
      </c>
      <c r="F2948" s="473">
        <v>4.38</v>
      </c>
      <c r="G2948" s="643"/>
      <c r="H2948" s="881" t="s">
        <v>299</v>
      </c>
      <c r="I2948" s="881"/>
      <c r="J2948" s="473">
        <v>25.55</v>
      </c>
    </row>
    <row r="2949" spans="1:10" ht="1" customHeight="1">
      <c r="A2949" s="645"/>
      <c r="B2949" s="645"/>
      <c r="C2949" s="645"/>
      <c r="D2949" s="645"/>
      <c r="E2949" s="645"/>
      <c r="F2949" s="645"/>
      <c r="G2949" s="645"/>
      <c r="H2949" s="645"/>
      <c r="I2949" s="645"/>
      <c r="J2949" s="645"/>
    </row>
    <row r="2950" spans="1:10" ht="18" customHeight="1">
      <c r="A2950" s="644"/>
      <c r="B2950" s="636" t="s">
        <v>276</v>
      </c>
      <c r="C2950" s="644" t="s">
        <v>277</v>
      </c>
      <c r="D2950" s="644" t="s">
        <v>278</v>
      </c>
      <c r="E2950" s="882" t="s">
        <v>279</v>
      </c>
      <c r="F2950" s="882"/>
      <c r="G2950" s="639" t="s">
        <v>280</v>
      </c>
      <c r="H2950" s="636" t="s">
        <v>281</v>
      </c>
      <c r="I2950" s="636" t="s">
        <v>282</v>
      </c>
      <c r="J2950" s="636" t="s">
        <v>283</v>
      </c>
    </row>
    <row r="2951" spans="1:10" ht="39" customHeight="1">
      <c r="A2951" s="645" t="s">
        <v>158</v>
      </c>
      <c r="B2951" s="461" t="s">
        <v>1511</v>
      </c>
      <c r="C2951" s="645" t="s">
        <v>86</v>
      </c>
      <c r="D2951" s="645" t="s">
        <v>1512</v>
      </c>
      <c r="E2951" s="883" t="s">
        <v>834</v>
      </c>
      <c r="F2951" s="883"/>
      <c r="G2951" s="462" t="s">
        <v>324</v>
      </c>
      <c r="H2951" s="463">
        <v>1</v>
      </c>
      <c r="I2951" s="464">
        <v>10.56</v>
      </c>
      <c r="J2951" s="464">
        <v>10.56</v>
      </c>
    </row>
    <row r="2952" spans="1:10" ht="26" customHeight="1">
      <c r="A2952" s="642" t="s">
        <v>285</v>
      </c>
      <c r="B2952" s="465" t="s">
        <v>1160</v>
      </c>
      <c r="C2952" s="642" t="s">
        <v>86</v>
      </c>
      <c r="D2952" s="642" t="s">
        <v>1161</v>
      </c>
      <c r="E2952" s="885" t="s">
        <v>828</v>
      </c>
      <c r="F2952" s="885"/>
      <c r="G2952" s="466" t="s">
        <v>288</v>
      </c>
      <c r="H2952" s="467">
        <v>0.128</v>
      </c>
      <c r="I2952" s="468">
        <v>22.77</v>
      </c>
      <c r="J2952" s="468">
        <v>2.91</v>
      </c>
    </row>
    <row r="2953" spans="1:10" ht="24" customHeight="1">
      <c r="A2953" s="642" t="s">
        <v>285</v>
      </c>
      <c r="B2953" s="465" t="s">
        <v>1230</v>
      </c>
      <c r="C2953" s="642" t="s">
        <v>86</v>
      </c>
      <c r="D2953" s="642" t="s">
        <v>1231</v>
      </c>
      <c r="E2953" s="885" t="s">
        <v>828</v>
      </c>
      <c r="F2953" s="885"/>
      <c r="G2953" s="466" t="s">
        <v>288</v>
      </c>
      <c r="H2953" s="467">
        <v>0.128</v>
      </c>
      <c r="I2953" s="468">
        <v>27.47</v>
      </c>
      <c r="J2953" s="468">
        <v>3.51</v>
      </c>
    </row>
    <row r="2954" spans="1:10" ht="26" customHeight="1">
      <c r="A2954" s="638" t="s">
        <v>291</v>
      </c>
      <c r="B2954" s="469" t="s">
        <v>1674</v>
      </c>
      <c r="C2954" s="638" t="s">
        <v>86</v>
      </c>
      <c r="D2954" s="638" t="s">
        <v>1675</v>
      </c>
      <c r="E2954" s="884" t="s">
        <v>293</v>
      </c>
      <c r="F2954" s="884"/>
      <c r="G2954" s="470" t="s">
        <v>324</v>
      </c>
      <c r="H2954" s="471">
        <v>1</v>
      </c>
      <c r="I2954" s="472">
        <v>2.73</v>
      </c>
      <c r="J2954" s="472">
        <v>2.73</v>
      </c>
    </row>
    <row r="2955" spans="1:10" ht="39" customHeight="1">
      <c r="A2955" s="638" t="s">
        <v>291</v>
      </c>
      <c r="B2955" s="469" t="s">
        <v>1676</v>
      </c>
      <c r="C2955" s="638" t="s">
        <v>86</v>
      </c>
      <c r="D2955" s="638" t="s">
        <v>1677</v>
      </c>
      <c r="E2955" s="884" t="s">
        <v>293</v>
      </c>
      <c r="F2955" s="884"/>
      <c r="G2955" s="470" t="s">
        <v>324</v>
      </c>
      <c r="H2955" s="471">
        <v>1</v>
      </c>
      <c r="I2955" s="472">
        <v>1.41</v>
      </c>
      <c r="J2955" s="472">
        <v>1.41</v>
      </c>
    </row>
    <row r="2956" spans="1:10" ht="25">
      <c r="A2956" s="643"/>
      <c r="B2956" s="643"/>
      <c r="C2956" s="643"/>
      <c r="D2956" s="643"/>
      <c r="E2956" s="643" t="s">
        <v>296</v>
      </c>
      <c r="F2956" s="473">
        <v>4.82</v>
      </c>
      <c r="G2956" s="643" t="s">
        <v>297</v>
      </c>
      <c r="H2956" s="473">
        <v>0</v>
      </c>
      <c r="I2956" s="643" t="s">
        <v>298</v>
      </c>
      <c r="J2956" s="473">
        <v>4.82</v>
      </c>
    </row>
    <row r="2957" spans="1:10">
      <c r="A2957" s="643"/>
      <c r="B2957" s="643"/>
      <c r="C2957" s="643"/>
      <c r="D2957" s="643"/>
      <c r="E2957" s="643" t="s">
        <v>709</v>
      </c>
      <c r="F2957" s="473">
        <v>2.1800000000000002</v>
      </c>
      <c r="G2957" s="643"/>
      <c r="H2957" s="881" t="s">
        <v>299</v>
      </c>
      <c r="I2957" s="881"/>
      <c r="J2957" s="473">
        <v>12.74</v>
      </c>
    </row>
    <row r="2958" spans="1:10" ht="1" customHeight="1">
      <c r="A2958" s="645"/>
      <c r="B2958" s="645"/>
      <c r="C2958" s="645"/>
      <c r="D2958" s="645"/>
      <c r="E2958" s="645"/>
      <c r="F2958" s="645"/>
      <c r="G2958" s="645"/>
      <c r="H2958" s="645"/>
      <c r="I2958" s="645"/>
      <c r="J2958" s="645"/>
    </row>
    <row r="2959" spans="1:10" ht="18" customHeight="1">
      <c r="A2959" s="644"/>
      <c r="B2959" s="636" t="s">
        <v>276</v>
      </c>
      <c r="C2959" s="644" t="s">
        <v>277</v>
      </c>
      <c r="D2959" s="644" t="s">
        <v>278</v>
      </c>
      <c r="E2959" s="882" t="s">
        <v>279</v>
      </c>
      <c r="F2959" s="882"/>
      <c r="G2959" s="639" t="s">
        <v>280</v>
      </c>
      <c r="H2959" s="636" t="s">
        <v>281</v>
      </c>
      <c r="I2959" s="636" t="s">
        <v>282</v>
      </c>
      <c r="J2959" s="636" t="s">
        <v>283</v>
      </c>
    </row>
    <row r="2960" spans="1:10" ht="24" customHeight="1">
      <c r="A2960" s="645" t="s">
        <v>158</v>
      </c>
      <c r="B2960" s="461" t="s">
        <v>1678</v>
      </c>
      <c r="C2960" s="645" t="s">
        <v>86</v>
      </c>
      <c r="D2960" s="645" t="s">
        <v>1679</v>
      </c>
      <c r="E2960" s="883" t="s">
        <v>828</v>
      </c>
      <c r="F2960" s="883"/>
      <c r="G2960" s="462" t="s">
        <v>288</v>
      </c>
      <c r="H2960" s="463">
        <v>1</v>
      </c>
      <c r="I2960" s="464">
        <v>25.75</v>
      </c>
      <c r="J2960" s="464">
        <v>25.75</v>
      </c>
    </row>
    <row r="2961" spans="1:10" ht="26" customHeight="1">
      <c r="A2961" s="642" t="s">
        <v>285</v>
      </c>
      <c r="B2961" s="465" t="s">
        <v>1398</v>
      </c>
      <c r="C2961" s="642" t="s">
        <v>86</v>
      </c>
      <c r="D2961" s="642" t="s">
        <v>1399</v>
      </c>
      <c r="E2961" s="885" t="s">
        <v>828</v>
      </c>
      <c r="F2961" s="885"/>
      <c r="G2961" s="466" t="s">
        <v>288</v>
      </c>
      <c r="H2961" s="467">
        <v>1</v>
      </c>
      <c r="I2961" s="468">
        <v>0.22</v>
      </c>
      <c r="J2961" s="468">
        <v>0.22</v>
      </c>
    </row>
    <row r="2962" spans="1:10" ht="24" customHeight="1">
      <c r="A2962" s="638" t="s">
        <v>291</v>
      </c>
      <c r="B2962" s="469" t="s">
        <v>1400</v>
      </c>
      <c r="C2962" s="638" t="s">
        <v>86</v>
      </c>
      <c r="D2962" s="638" t="s">
        <v>1401</v>
      </c>
      <c r="E2962" s="884" t="s">
        <v>376</v>
      </c>
      <c r="F2962" s="884"/>
      <c r="G2962" s="470" t="s">
        <v>288</v>
      </c>
      <c r="H2962" s="471">
        <v>1</v>
      </c>
      <c r="I2962" s="472">
        <v>19.52</v>
      </c>
      <c r="J2962" s="472">
        <v>19.52</v>
      </c>
    </row>
    <row r="2963" spans="1:10" ht="24" customHeight="1">
      <c r="A2963" s="638" t="s">
        <v>291</v>
      </c>
      <c r="B2963" s="469" t="s">
        <v>1107</v>
      </c>
      <c r="C2963" s="638" t="s">
        <v>86</v>
      </c>
      <c r="D2963" s="638" t="s">
        <v>1108</v>
      </c>
      <c r="E2963" s="884" t="s">
        <v>1109</v>
      </c>
      <c r="F2963" s="884"/>
      <c r="G2963" s="470" t="s">
        <v>288</v>
      </c>
      <c r="H2963" s="471">
        <v>1</v>
      </c>
      <c r="I2963" s="472">
        <v>1.84</v>
      </c>
      <c r="J2963" s="472">
        <v>1.84</v>
      </c>
    </row>
    <row r="2964" spans="1:10" ht="24" customHeight="1">
      <c r="A2964" s="638" t="s">
        <v>291</v>
      </c>
      <c r="B2964" s="469" t="s">
        <v>1110</v>
      </c>
      <c r="C2964" s="638" t="s">
        <v>86</v>
      </c>
      <c r="D2964" s="638" t="s">
        <v>1111</v>
      </c>
      <c r="E2964" s="884" t="s">
        <v>1112</v>
      </c>
      <c r="F2964" s="884"/>
      <c r="G2964" s="470" t="s">
        <v>288</v>
      </c>
      <c r="H2964" s="471">
        <v>1</v>
      </c>
      <c r="I2964" s="472">
        <v>0.79</v>
      </c>
      <c r="J2964" s="472">
        <v>0.79</v>
      </c>
    </row>
    <row r="2965" spans="1:10" ht="24" customHeight="1">
      <c r="A2965" s="638" t="s">
        <v>291</v>
      </c>
      <c r="B2965" s="469" t="s">
        <v>1113</v>
      </c>
      <c r="C2965" s="638" t="s">
        <v>86</v>
      </c>
      <c r="D2965" s="638" t="s">
        <v>1114</v>
      </c>
      <c r="E2965" s="884" t="s">
        <v>1109</v>
      </c>
      <c r="F2965" s="884"/>
      <c r="G2965" s="470" t="s">
        <v>288</v>
      </c>
      <c r="H2965" s="471">
        <v>1</v>
      </c>
      <c r="I2965" s="472">
        <v>1.43</v>
      </c>
      <c r="J2965" s="472">
        <v>1.43</v>
      </c>
    </row>
    <row r="2966" spans="1:10" ht="24" customHeight="1">
      <c r="A2966" s="638" t="s">
        <v>291</v>
      </c>
      <c r="B2966" s="469" t="s">
        <v>1115</v>
      </c>
      <c r="C2966" s="638" t="s">
        <v>86</v>
      </c>
      <c r="D2966" s="638" t="s">
        <v>1116</v>
      </c>
      <c r="E2966" s="884" t="s">
        <v>1117</v>
      </c>
      <c r="F2966" s="884"/>
      <c r="G2966" s="470" t="s">
        <v>288</v>
      </c>
      <c r="H2966" s="471">
        <v>1</v>
      </c>
      <c r="I2966" s="472">
        <v>0.08</v>
      </c>
      <c r="J2966" s="472">
        <v>0.08</v>
      </c>
    </row>
    <row r="2967" spans="1:10" ht="26" customHeight="1">
      <c r="A2967" s="638" t="s">
        <v>291</v>
      </c>
      <c r="B2967" s="469" t="s">
        <v>1118</v>
      </c>
      <c r="C2967" s="638" t="s">
        <v>86</v>
      </c>
      <c r="D2967" s="638" t="s">
        <v>1119</v>
      </c>
      <c r="E2967" s="884" t="s">
        <v>716</v>
      </c>
      <c r="F2967" s="884"/>
      <c r="G2967" s="470" t="s">
        <v>288</v>
      </c>
      <c r="H2967" s="471">
        <v>1</v>
      </c>
      <c r="I2967" s="472">
        <v>0.44</v>
      </c>
      <c r="J2967" s="472">
        <v>0.44</v>
      </c>
    </row>
    <row r="2968" spans="1:10" ht="26" customHeight="1">
      <c r="A2968" s="638" t="s">
        <v>291</v>
      </c>
      <c r="B2968" s="469" t="s">
        <v>1120</v>
      </c>
      <c r="C2968" s="638" t="s">
        <v>86</v>
      </c>
      <c r="D2968" s="638" t="s">
        <v>1121</v>
      </c>
      <c r="E2968" s="884" t="s">
        <v>716</v>
      </c>
      <c r="F2968" s="884"/>
      <c r="G2968" s="470" t="s">
        <v>288</v>
      </c>
      <c r="H2968" s="471">
        <v>1</v>
      </c>
      <c r="I2968" s="472">
        <v>1.43</v>
      </c>
      <c r="J2968" s="472">
        <v>1.43</v>
      </c>
    </row>
    <row r="2969" spans="1:10" ht="25">
      <c r="A2969" s="643"/>
      <c r="B2969" s="643"/>
      <c r="C2969" s="643"/>
      <c r="D2969" s="643"/>
      <c r="E2969" s="643" t="s">
        <v>296</v>
      </c>
      <c r="F2969" s="473">
        <v>19.739999999999998</v>
      </c>
      <c r="G2969" s="643" t="s">
        <v>297</v>
      </c>
      <c r="H2969" s="473">
        <v>0</v>
      </c>
      <c r="I2969" s="643" t="s">
        <v>298</v>
      </c>
      <c r="J2969" s="473">
        <v>19.739999999999998</v>
      </c>
    </row>
    <row r="2970" spans="1:10">
      <c r="A2970" s="643"/>
      <c r="B2970" s="643"/>
      <c r="C2970" s="643"/>
      <c r="D2970" s="643"/>
      <c r="E2970" s="643" t="s">
        <v>709</v>
      </c>
      <c r="F2970" s="473">
        <v>5.33</v>
      </c>
      <c r="G2970" s="643"/>
      <c r="H2970" s="881" t="s">
        <v>299</v>
      </c>
      <c r="I2970" s="881"/>
      <c r="J2970" s="473">
        <v>31.08</v>
      </c>
    </row>
    <row r="2971" spans="1:10" ht="1" customHeight="1">
      <c r="A2971" s="645"/>
      <c r="B2971" s="645"/>
      <c r="C2971" s="645"/>
      <c r="D2971" s="645"/>
      <c r="E2971" s="645"/>
      <c r="F2971" s="645"/>
      <c r="G2971" s="645"/>
      <c r="H2971" s="645"/>
      <c r="I2971" s="645"/>
      <c r="J2971" s="645"/>
    </row>
    <row r="2972" spans="1:10" ht="18" customHeight="1">
      <c r="A2972" s="644"/>
      <c r="B2972" s="636" t="s">
        <v>276</v>
      </c>
      <c r="C2972" s="644" t="s">
        <v>277</v>
      </c>
      <c r="D2972" s="644" t="s">
        <v>278</v>
      </c>
      <c r="E2972" s="882" t="s">
        <v>279</v>
      </c>
      <c r="F2972" s="882"/>
      <c r="G2972" s="639" t="s">
        <v>280</v>
      </c>
      <c r="H2972" s="636" t="s">
        <v>281</v>
      </c>
      <c r="I2972" s="636" t="s">
        <v>282</v>
      </c>
      <c r="J2972" s="636" t="s">
        <v>283</v>
      </c>
    </row>
    <row r="2973" spans="1:10" ht="52" customHeight="1">
      <c r="A2973" s="645" t="s">
        <v>158</v>
      </c>
      <c r="B2973" s="461" t="s">
        <v>332</v>
      </c>
      <c r="C2973" s="645" t="s">
        <v>86</v>
      </c>
      <c r="D2973" s="645" t="s">
        <v>333</v>
      </c>
      <c r="E2973" s="883" t="s">
        <v>838</v>
      </c>
      <c r="F2973" s="883"/>
      <c r="G2973" s="462" t="s">
        <v>5</v>
      </c>
      <c r="H2973" s="463">
        <v>1</v>
      </c>
      <c r="I2973" s="464">
        <v>50.61</v>
      </c>
      <c r="J2973" s="464">
        <v>50.61</v>
      </c>
    </row>
    <row r="2974" spans="1:10" ht="24" customHeight="1">
      <c r="A2974" s="642" t="s">
        <v>285</v>
      </c>
      <c r="B2974" s="465" t="s">
        <v>289</v>
      </c>
      <c r="C2974" s="642" t="s">
        <v>86</v>
      </c>
      <c r="D2974" s="642" t="s">
        <v>290</v>
      </c>
      <c r="E2974" s="885" t="s">
        <v>828</v>
      </c>
      <c r="F2974" s="885"/>
      <c r="G2974" s="466" t="s">
        <v>288</v>
      </c>
      <c r="H2974" s="467">
        <v>0.16600000000000001</v>
      </c>
      <c r="I2974" s="468">
        <v>21.17</v>
      </c>
      <c r="J2974" s="468">
        <v>3.51</v>
      </c>
    </row>
    <row r="2975" spans="1:10" ht="24" customHeight="1">
      <c r="A2975" s="642" t="s">
        <v>285</v>
      </c>
      <c r="B2975" s="465" t="s">
        <v>1678</v>
      </c>
      <c r="C2975" s="642" t="s">
        <v>86</v>
      </c>
      <c r="D2975" s="642" t="s">
        <v>1679</v>
      </c>
      <c r="E2975" s="885" t="s">
        <v>828</v>
      </c>
      <c r="F2975" s="885"/>
      <c r="G2975" s="466" t="s">
        <v>288</v>
      </c>
      <c r="H2975" s="467">
        <v>0.128</v>
      </c>
      <c r="I2975" s="468">
        <v>25.75</v>
      </c>
      <c r="J2975" s="468">
        <v>3.29</v>
      </c>
    </row>
    <row r="2976" spans="1:10" ht="39" customHeight="1">
      <c r="A2976" s="642" t="s">
        <v>285</v>
      </c>
      <c r="B2976" s="465" t="s">
        <v>1503</v>
      </c>
      <c r="C2976" s="642" t="s">
        <v>86</v>
      </c>
      <c r="D2976" s="642" t="s">
        <v>1504</v>
      </c>
      <c r="E2976" s="885" t="s">
        <v>843</v>
      </c>
      <c r="F2976" s="885"/>
      <c r="G2976" s="466" t="s">
        <v>428</v>
      </c>
      <c r="H2976" s="467">
        <v>5.3E-3</v>
      </c>
      <c r="I2976" s="468">
        <v>23.22</v>
      </c>
      <c r="J2976" s="468">
        <v>0.12</v>
      </c>
    </row>
    <row r="2977" spans="1:10" ht="39" customHeight="1">
      <c r="A2977" s="642" t="s">
        <v>285</v>
      </c>
      <c r="B2977" s="465" t="s">
        <v>1495</v>
      </c>
      <c r="C2977" s="642" t="s">
        <v>86</v>
      </c>
      <c r="D2977" s="642" t="s">
        <v>1496</v>
      </c>
      <c r="E2977" s="885" t="s">
        <v>843</v>
      </c>
      <c r="F2977" s="885"/>
      <c r="G2977" s="466" t="s">
        <v>451</v>
      </c>
      <c r="H2977" s="467">
        <v>7.3000000000000001E-3</v>
      </c>
      <c r="I2977" s="468">
        <v>22.14</v>
      </c>
      <c r="J2977" s="468">
        <v>0.16</v>
      </c>
    </row>
    <row r="2978" spans="1:10" ht="39" customHeight="1">
      <c r="A2978" s="638" t="s">
        <v>291</v>
      </c>
      <c r="B2978" s="469" t="s">
        <v>1680</v>
      </c>
      <c r="C2978" s="638" t="s">
        <v>86</v>
      </c>
      <c r="D2978" s="638" t="s">
        <v>1681</v>
      </c>
      <c r="E2978" s="884" t="s">
        <v>293</v>
      </c>
      <c r="F2978" s="884"/>
      <c r="G2978" s="470" t="s">
        <v>1682</v>
      </c>
      <c r="H2978" s="471">
        <v>1.26</v>
      </c>
      <c r="I2978" s="472">
        <v>0.19</v>
      </c>
      <c r="J2978" s="472">
        <v>0.23</v>
      </c>
    </row>
    <row r="2979" spans="1:10" ht="26" customHeight="1">
      <c r="A2979" s="638" t="s">
        <v>291</v>
      </c>
      <c r="B2979" s="469" t="s">
        <v>1683</v>
      </c>
      <c r="C2979" s="638" t="s">
        <v>86</v>
      </c>
      <c r="D2979" s="638" t="s">
        <v>1684</v>
      </c>
      <c r="E2979" s="884" t="s">
        <v>293</v>
      </c>
      <c r="F2979" s="884"/>
      <c r="G2979" s="470" t="s">
        <v>324</v>
      </c>
      <c r="H2979" s="471">
        <v>1.26</v>
      </c>
      <c r="I2979" s="472">
        <v>2.85</v>
      </c>
      <c r="J2979" s="472">
        <v>3.59</v>
      </c>
    </row>
    <row r="2980" spans="1:10" ht="26" customHeight="1">
      <c r="A2980" s="638" t="s">
        <v>291</v>
      </c>
      <c r="B2980" s="469" t="s">
        <v>1685</v>
      </c>
      <c r="C2980" s="638" t="s">
        <v>86</v>
      </c>
      <c r="D2980" s="638" t="s">
        <v>1686</v>
      </c>
      <c r="E2980" s="884" t="s">
        <v>293</v>
      </c>
      <c r="F2980" s="884"/>
      <c r="G2980" s="470" t="s">
        <v>5</v>
      </c>
      <c r="H2980" s="471">
        <v>1.357</v>
      </c>
      <c r="I2980" s="472">
        <v>29.27</v>
      </c>
      <c r="J2980" s="472">
        <v>39.71</v>
      </c>
    </row>
    <row r="2981" spans="1:10" ht="25">
      <c r="A2981" s="643"/>
      <c r="B2981" s="643"/>
      <c r="C2981" s="643"/>
      <c r="D2981" s="643"/>
      <c r="E2981" s="643" t="s">
        <v>296</v>
      </c>
      <c r="F2981" s="473">
        <v>5.21</v>
      </c>
      <c r="G2981" s="643" t="s">
        <v>297</v>
      </c>
      <c r="H2981" s="473">
        <v>0</v>
      </c>
      <c r="I2981" s="643" t="s">
        <v>298</v>
      </c>
      <c r="J2981" s="473">
        <v>5.21</v>
      </c>
    </row>
    <row r="2982" spans="1:10">
      <c r="A2982" s="643"/>
      <c r="B2982" s="643"/>
      <c r="C2982" s="643"/>
      <c r="D2982" s="643"/>
      <c r="E2982" s="643" t="s">
        <v>709</v>
      </c>
      <c r="F2982" s="473">
        <v>10.47</v>
      </c>
      <c r="G2982" s="643"/>
      <c r="H2982" s="881" t="s">
        <v>299</v>
      </c>
      <c r="I2982" s="881"/>
      <c r="J2982" s="473">
        <v>61.08</v>
      </c>
    </row>
    <row r="2983" spans="1:10" ht="1" customHeight="1">
      <c r="A2983" s="645"/>
      <c r="B2983" s="645"/>
      <c r="C2983" s="645"/>
      <c r="D2983" s="645"/>
      <c r="E2983" s="645"/>
      <c r="F2983" s="645"/>
      <c r="G2983" s="645"/>
      <c r="H2983" s="645"/>
      <c r="I2983" s="645"/>
      <c r="J2983" s="645"/>
    </row>
    <row r="2984" spans="1:10" ht="18" customHeight="1">
      <c r="A2984" s="644"/>
      <c r="B2984" s="636" t="s">
        <v>276</v>
      </c>
      <c r="C2984" s="644" t="s">
        <v>277</v>
      </c>
      <c r="D2984" s="644" t="s">
        <v>278</v>
      </c>
      <c r="E2984" s="882" t="s">
        <v>279</v>
      </c>
      <c r="F2984" s="882"/>
      <c r="G2984" s="639" t="s">
        <v>280</v>
      </c>
      <c r="H2984" s="636" t="s">
        <v>281</v>
      </c>
      <c r="I2984" s="636" t="s">
        <v>282</v>
      </c>
      <c r="J2984" s="636" t="s">
        <v>283</v>
      </c>
    </row>
    <row r="2985" spans="1:10" ht="24" customHeight="1">
      <c r="A2985" s="645" t="s">
        <v>158</v>
      </c>
      <c r="B2985" s="461" t="s">
        <v>721</v>
      </c>
      <c r="C2985" s="645" t="s">
        <v>86</v>
      </c>
      <c r="D2985" s="645" t="s">
        <v>722</v>
      </c>
      <c r="E2985" s="883" t="s">
        <v>828</v>
      </c>
      <c r="F2985" s="883"/>
      <c r="G2985" s="462" t="s">
        <v>713</v>
      </c>
      <c r="H2985" s="463">
        <v>1</v>
      </c>
      <c r="I2985" s="464">
        <v>3942.57</v>
      </c>
      <c r="J2985" s="464">
        <v>3942.57</v>
      </c>
    </row>
    <row r="2986" spans="1:10" ht="26" customHeight="1">
      <c r="A2986" s="642" t="s">
        <v>285</v>
      </c>
      <c r="B2986" s="465" t="s">
        <v>1402</v>
      </c>
      <c r="C2986" s="642" t="s">
        <v>86</v>
      </c>
      <c r="D2986" s="642" t="s">
        <v>1403</v>
      </c>
      <c r="E2986" s="885" t="s">
        <v>828</v>
      </c>
      <c r="F2986" s="885"/>
      <c r="G2986" s="466" t="s">
        <v>713</v>
      </c>
      <c r="H2986" s="467">
        <v>1</v>
      </c>
      <c r="I2986" s="468">
        <v>21.82</v>
      </c>
      <c r="J2986" s="468">
        <v>21.82</v>
      </c>
    </row>
    <row r="2987" spans="1:10" ht="24" customHeight="1">
      <c r="A2987" s="638" t="s">
        <v>291</v>
      </c>
      <c r="B2987" s="469" t="s">
        <v>1404</v>
      </c>
      <c r="C2987" s="638" t="s">
        <v>86</v>
      </c>
      <c r="D2987" s="638" t="s">
        <v>1405</v>
      </c>
      <c r="E2987" s="884" t="s">
        <v>376</v>
      </c>
      <c r="F2987" s="884"/>
      <c r="G2987" s="470" t="s">
        <v>713</v>
      </c>
      <c r="H2987" s="471">
        <v>1</v>
      </c>
      <c r="I2987" s="472">
        <v>3485.91</v>
      </c>
      <c r="J2987" s="472">
        <v>3485.91</v>
      </c>
    </row>
    <row r="2988" spans="1:10" ht="24" customHeight="1">
      <c r="A2988" s="638" t="s">
        <v>291</v>
      </c>
      <c r="B2988" s="469" t="s">
        <v>1142</v>
      </c>
      <c r="C2988" s="638" t="s">
        <v>86</v>
      </c>
      <c r="D2988" s="638" t="s">
        <v>1143</v>
      </c>
      <c r="E2988" s="884" t="s">
        <v>293</v>
      </c>
      <c r="F2988" s="884"/>
      <c r="G2988" s="470" t="s">
        <v>713</v>
      </c>
      <c r="H2988" s="471">
        <v>1</v>
      </c>
      <c r="I2988" s="472">
        <v>270.51</v>
      </c>
      <c r="J2988" s="472">
        <v>270.51</v>
      </c>
    </row>
    <row r="2989" spans="1:10" ht="24" customHeight="1">
      <c r="A2989" s="638" t="s">
        <v>291</v>
      </c>
      <c r="B2989" s="469" t="s">
        <v>1144</v>
      </c>
      <c r="C2989" s="638" t="s">
        <v>86</v>
      </c>
      <c r="D2989" s="638" t="s">
        <v>1145</v>
      </c>
      <c r="E2989" s="884" t="s">
        <v>293</v>
      </c>
      <c r="F2989" s="884"/>
      <c r="G2989" s="470" t="s">
        <v>713</v>
      </c>
      <c r="H2989" s="471">
        <v>1</v>
      </c>
      <c r="I2989" s="472">
        <v>15.46</v>
      </c>
      <c r="J2989" s="472">
        <v>15.46</v>
      </c>
    </row>
    <row r="2990" spans="1:10" ht="26" customHeight="1">
      <c r="A2990" s="638" t="s">
        <v>291</v>
      </c>
      <c r="B2990" s="469" t="s">
        <v>1184</v>
      </c>
      <c r="C2990" s="638" t="s">
        <v>86</v>
      </c>
      <c r="D2990" s="638" t="s">
        <v>1185</v>
      </c>
      <c r="E2990" s="884" t="s">
        <v>716</v>
      </c>
      <c r="F2990" s="884"/>
      <c r="G2990" s="470" t="s">
        <v>713</v>
      </c>
      <c r="H2990" s="471">
        <v>1</v>
      </c>
      <c r="I2990" s="472">
        <v>9.89</v>
      </c>
      <c r="J2990" s="472">
        <v>9.89</v>
      </c>
    </row>
    <row r="2991" spans="1:10" ht="26" customHeight="1">
      <c r="A2991" s="638" t="s">
        <v>291</v>
      </c>
      <c r="B2991" s="469" t="s">
        <v>1186</v>
      </c>
      <c r="C2991" s="638" t="s">
        <v>86</v>
      </c>
      <c r="D2991" s="638" t="s">
        <v>1187</v>
      </c>
      <c r="E2991" s="884" t="s">
        <v>716</v>
      </c>
      <c r="F2991" s="884"/>
      <c r="G2991" s="470" t="s">
        <v>713</v>
      </c>
      <c r="H2991" s="471">
        <v>1</v>
      </c>
      <c r="I2991" s="472">
        <v>138.97999999999999</v>
      </c>
      <c r="J2991" s="472">
        <v>138.97999999999999</v>
      </c>
    </row>
    <row r="2992" spans="1:10" ht="25">
      <c r="A2992" s="643"/>
      <c r="B2992" s="643"/>
      <c r="C2992" s="643"/>
      <c r="D2992" s="643"/>
      <c r="E2992" s="643" t="s">
        <v>296</v>
      </c>
      <c r="F2992" s="473">
        <v>3507.73</v>
      </c>
      <c r="G2992" s="643" t="s">
        <v>297</v>
      </c>
      <c r="H2992" s="473">
        <v>0</v>
      </c>
      <c r="I2992" s="643" t="s">
        <v>298</v>
      </c>
      <c r="J2992" s="473">
        <v>3507.73</v>
      </c>
    </row>
    <row r="2993" spans="1:10">
      <c r="A2993" s="643"/>
      <c r="B2993" s="643"/>
      <c r="C2993" s="643"/>
      <c r="D2993" s="643"/>
      <c r="E2993" s="643" t="s">
        <v>709</v>
      </c>
      <c r="F2993" s="473">
        <v>816.11</v>
      </c>
      <c r="G2993" s="643"/>
      <c r="H2993" s="881" t="s">
        <v>299</v>
      </c>
      <c r="I2993" s="881"/>
      <c r="J2993" s="473">
        <v>4758.68</v>
      </c>
    </row>
    <row r="2994" spans="1:10" ht="1" customHeight="1">
      <c r="A2994" s="645"/>
      <c r="B2994" s="645"/>
      <c r="C2994" s="645"/>
      <c r="D2994" s="645"/>
      <c r="E2994" s="645"/>
      <c r="F2994" s="645"/>
      <c r="G2994" s="645"/>
      <c r="H2994" s="645"/>
      <c r="I2994" s="645"/>
      <c r="J2994" s="645"/>
    </row>
    <row r="2995" spans="1:10" ht="18" customHeight="1">
      <c r="A2995" s="644"/>
      <c r="B2995" s="636" t="s">
        <v>276</v>
      </c>
      <c r="C2995" s="644" t="s">
        <v>277</v>
      </c>
      <c r="D2995" s="644" t="s">
        <v>278</v>
      </c>
      <c r="E2995" s="882" t="s">
        <v>279</v>
      </c>
      <c r="F2995" s="882"/>
      <c r="G2995" s="639" t="s">
        <v>280</v>
      </c>
      <c r="H2995" s="636" t="s">
        <v>281</v>
      </c>
      <c r="I2995" s="636" t="s">
        <v>282</v>
      </c>
      <c r="J2995" s="636" t="s">
        <v>283</v>
      </c>
    </row>
    <row r="2996" spans="1:10" ht="52" customHeight="1">
      <c r="A2996" s="645" t="s">
        <v>158</v>
      </c>
      <c r="B2996" s="461" t="s">
        <v>325</v>
      </c>
      <c r="C2996" s="645" t="s">
        <v>86</v>
      </c>
      <c r="D2996" s="645" t="s">
        <v>326</v>
      </c>
      <c r="E2996" s="883" t="s">
        <v>835</v>
      </c>
      <c r="F2996" s="883"/>
      <c r="G2996" s="462" t="s">
        <v>5</v>
      </c>
      <c r="H2996" s="463">
        <v>1</v>
      </c>
      <c r="I2996" s="464">
        <v>21.28</v>
      </c>
      <c r="J2996" s="464">
        <v>21.28</v>
      </c>
    </row>
    <row r="2997" spans="1:10" ht="26" customHeight="1">
      <c r="A2997" s="642" t="s">
        <v>285</v>
      </c>
      <c r="B2997" s="465" t="s">
        <v>787</v>
      </c>
      <c r="C2997" s="642" t="s">
        <v>86</v>
      </c>
      <c r="D2997" s="642" t="s">
        <v>788</v>
      </c>
      <c r="E2997" s="885" t="s">
        <v>828</v>
      </c>
      <c r="F2997" s="885"/>
      <c r="G2997" s="466" t="s">
        <v>288</v>
      </c>
      <c r="H2997" s="467">
        <v>6.5000000000000002E-2</v>
      </c>
      <c r="I2997" s="468">
        <v>22.16</v>
      </c>
      <c r="J2997" s="468">
        <v>1.44</v>
      </c>
    </row>
    <row r="2998" spans="1:10" ht="24" customHeight="1">
      <c r="A2998" s="642" t="s">
        <v>285</v>
      </c>
      <c r="B2998" s="465" t="s">
        <v>286</v>
      </c>
      <c r="C2998" s="642" t="s">
        <v>86</v>
      </c>
      <c r="D2998" s="642" t="s">
        <v>287</v>
      </c>
      <c r="E2998" s="885" t="s">
        <v>828</v>
      </c>
      <c r="F2998" s="885"/>
      <c r="G2998" s="466" t="s">
        <v>288</v>
      </c>
      <c r="H2998" s="467">
        <v>0.11799999999999999</v>
      </c>
      <c r="I2998" s="468">
        <v>25.99</v>
      </c>
      <c r="J2998" s="468">
        <v>3.06</v>
      </c>
    </row>
    <row r="2999" spans="1:10" ht="39" customHeight="1">
      <c r="A2999" s="642" t="s">
        <v>285</v>
      </c>
      <c r="B2999" s="465" t="s">
        <v>1503</v>
      </c>
      <c r="C2999" s="642" t="s">
        <v>86</v>
      </c>
      <c r="D2999" s="642" t="s">
        <v>1504</v>
      </c>
      <c r="E2999" s="885" t="s">
        <v>843</v>
      </c>
      <c r="F2999" s="885"/>
      <c r="G2999" s="466" t="s">
        <v>428</v>
      </c>
      <c r="H2999" s="467">
        <v>4.5999999999999999E-3</v>
      </c>
      <c r="I2999" s="468">
        <v>23.22</v>
      </c>
      <c r="J2999" s="468">
        <v>0.1</v>
      </c>
    </row>
    <row r="3000" spans="1:10" ht="39" customHeight="1">
      <c r="A3000" s="642" t="s">
        <v>285</v>
      </c>
      <c r="B3000" s="465" t="s">
        <v>1495</v>
      </c>
      <c r="C3000" s="642" t="s">
        <v>86</v>
      </c>
      <c r="D3000" s="642" t="s">
        <v>1496</v>
      </c>
      <c r="E3000" s="885" t="s">
        <v>843</v>
      </c>
      <c r="F3000" s="885"/>
      <c r="G3000" s="466" t="s">
        <v>451</v>
      </c>
      <c r="H3000" s="467">
        <v>6.4000000000000003E-3</v>
      </c>
      <c r="I3000" s="468">
        <v>22.14</v>
      </c>
      <c r="J3000" s="468">
        <v>0.14000000000000001</v>
      </c>
    </row>
    <row r="3001" spans="1:10" ht="26" customHeight="1">
      <c r="A3001" s="638" t="s">
        <v>291</v>
      </c>
      <c r="B3001" s="469" t="s">
        <v>1687</v>
      </c>
      <c r="C3001" s="638" t="s">
        <v>86</v>
      </c>
      <c r="D3001" s="638" t="s">
        <v>1688</v>
      </c>
      <c r="E3001" s="884" t="s">
        <v>293</v>
      </c>
      <c r="F3001" s="884"/>
      <c r="G3001" s="470" t="s">
        <v>295</v>
      </c>
      <c r="H3001" s="471">
        <v>0.63400000000000001</v>
      </c>
      <c r="I3001" s="472">
        <v>25.17</v>
      </c>
      <c r="J3001" s="472">
        <v>15.95</v>
      </c>
    </row>
    <row r="3002" spans="1:10" ht="26" customHeight="1">
      <c r="A3002" s="638" t="s">
        <v>291</v>
      </c>
      <c r="B3002" s="469" t="s">
        <v>1689</v>
      </c>
      <c r="C3002" s="638" t="s">
        <v>86</v>
      </c>
      <c r="D3002" s="638" t="s">
        <v>1690</v>
      </c>
      <c r="E3002" s="884" t="s">
        <v>293</v>
      </c>
      <c r="F3002" s="884"/>
      <c r="G3002" s="470" t="s">
        <v>294</v>
      </c>
      <c r="H3002" s="471">
        <v>0.03</v>
      </c>
      <c r="I3002" s="472">
        <v>19.93</v>
      </c>
      <c r="J3002" s="472">
        <v>0.59</v>
      </c>
    </row>
    <row r="3003" spans="1:10" ht="25">
      <c r="A3003" s="643"/>
      <c r="B3003" s="643"/>
      <c r="C3003" s="643"/>
      <c r="D3003" s="643"/>
      <c r="E3003" s="643" t="s">
        <v>296</v>
      </c>
      <c r="F3003" s="473">
        <v>3.56</v>
      </c>
      <c r="G3003" s="643" t="s">
        <v>297</v>
      </c>
      <c r="H3003" s="473">
        <v>0</v>
      </c>
      <c r="I3003" s="643" t="s">
        <v>298</v>
      </c>
      <c r="J3003" s="473">
        <v>3.56</v>
      </c>
    </row>
    <row r="3004" spans="1:10">
      <c r="A3004" s="643"/>
      <c r="B3004" s="643"/>
      <c r="C3004" s="643"/>
      <c r="D3004" s="643"/>
      <c r="E3004" s="643" t="s">
        <v>709</v>
      </c>
      <c r="F3004" s="473">
        <v>4.4000000000000004</v>
      </c>
      <c r="G3004" s="643"/>
      <c r="H3004" s="881" t="s">
        <v>299</v>
      </c>
      <c r="I3004" s="881"/>
      <c r="J3004" s="473">
        <v>25.68</v>
      </c>
    </row>
    <row r="3005" spans="1:10" ht="1" customHeight="1">
      <c r="A3005" s="645"/>
      <c r="B3005" s="645"/>
      <c r="C3005" s="645"/>
      <c r="D3005" s="645"/>
      <c r="E3005" s="645"/>
      <c r="F3005" s="645"/>
      <c r="G3005" s="645"/>
      <c r="H3005" s="645"/>
      <c r="I3005" s="645"/>
      <c r="J3005" s="645"/>
    </row>
    <row r="3006" spans="1:10" ht="18" customHeight="1">
      <c r="A3006" s="644"/>
      <c r="B3006" s="636" t="s">
        <v>276</v>
      </c>
      <c r="C3006" s="644" t="s">
        <v>277</v>
      </c>
      <c r="D3006" s="644" t="s">
        <v>278</v>
      </c>
      <c r="E3006" s="882" t="s">
        <v>279</v>
      </c>
      <c r="F3006" s="882"/>
      <c r="G3006" s="639" t="s">
        <v>280</v>
      </c>
      <c r="H3006" s="636" t="s">
        <v>281</v>
      </c>
      <c r="I3006" s="636" t="s">
        <v>282</v>
      </c>
      <c r="J3006" s="636" t="s">
        <v>283</v>
      </c>
    </row>
    <row r="3007" spans="1:10" ht="39" customHeight="1">
      <c r="A3007" s="645" t="s">
        <v>158</v>
      </c>
      <c r="B3007" s="461" t="s">
        <v>584</v>
      </c>
      <c r="C3007" s="645" t="s">
        <v>86</v>
      </c>
      <c r="D3007" s="645" t="s">
        <v>585</v>
      </c>
      <c r="E3007" s="883" t="s">
        <v>843</v>
      </c>
      <c r="F3007" s="883"/>
      <c r="G3007" s="462" t="s">
        <v>451</v>
      </c>
      <c r="H3007" s="463">
        <v>1</v>
      </c>
      <c r="I3007" s="464">
        <v>85.26</v>
      </c>
      <c r="J3007" s="464">
        <v>85.26</v>
      </c>
    </row>
    <row r="3008" spans="1:10" ht="24" customHeight="1">
      <c r="A3008" s="642" t="s">
        <v>285</v>
      </c>
      <c r="B3008" s="465" t="s">
        <v>1691</v>
      </c>
      <c r="C3008" s="642" t="s">
        <v>86</v>
      </c>
      <c r="D3008" s="642" t="s">
        <v>1692</v>
      </c>
      <c r="E3008" s="885" t="s">
        <v>828</v>
      </c>
      <c r="F3008" s="885"/>
      <c r="G3008" s="466" t="s">
        <v>288</v>
      </c>
      <c r="H3008" s="467">
        <v>1</v>
      </c>
      <c r="I3008" s="468">
        <v>22.54</v>
      </c>
      <c r="J3008" s="468">
        <v>22.54</v>
      </c>
    </row>
    <row r="3009" spans="1:10" ht="39" customHeight="1">
      <c r="A3009" s="642" t="s">
        <v>285</v>
      </c>
      <c r="B3009" s="465" t="s">
        <v>1693</v>
      </c>
      <c r="C3009" s="642" t="s">
        <v>86</v>
      </c>
      <c r="D3009" s="642" t="s">
        <v>1694</v>
      </c>
      <c r="E3009" s="885" t="s">
        <v>1204</v>
      </c>
      <c r="F3009" s="885"/>
      <c r="G3009" s="466" t="s">
        <v>288</v>
      </c>
      <c r="H3009" s="467">
        <v>1</v>
      </c>
      <c r="I3009" s="468">
        <v>43.54</v>
      </c>
      <c r="J3009" s="468">
        <v>43.54</v>
      </c>
    </row>
    <row r="3010" spans="1:10" ht="39" customHeight="1">
      <c r="A3010" s="642" t="s">
        <v>285</v>
      </c>
      <c r="B3010" s="465" t="s">
        <v>1695</v>
      </c>
      <c r="C3010" s="642" t="s">
        <v>86</v>
      </c>
      <c r="D3010" s="642" t="s">
        <v>1696</v>
      </c>
      <c r="E3010" s="885" t="s">
        <v>1204</v>
      </c>
      <c r="F3010" s="885"/>
      <c r="G3010" s="466" t="s">
        <v>288</v>
      </c>
      <c r="H3010" s="467">
        <v>1</v>
      </c>
      <c r="I3010" s="468">
        <v>19.18</v>
      </c>
      <c r="J3010" s="468">
        <v>19.18</v>
      </c>
    </row>
    <row r="3011" spans="1:10" ht="25">
      <c r="A3011" s="643"/>
      <c r="B3011" s="643"/>
      <c r="C3011" s="643"/>
      <c r="D3011" s="643"/>
      <c r="E3011" s="643" t="s">
        <v>296</v>
      </c>
      <c r="F3011" s="473">
        <v>17.5</v>
      </c>
      <c r="G3011" s="643" t="s">
        <v>297</v>
      </c>
      <c r="H3011" s="473">
        <v>0</v>
      </c>
      <c r="I3011" s="643" t="s">
        <v>298</v>
      </c>
      <c r="J3011" s="473">
        <v>17.5</v>
      </c>
    </row>
    <row r="3012" spans="1:10">
      <c r="A3012" s="643"/>
      <c r="B3012" s="643"/>
      <c r="C3012" s="643"/>
      <c r="D3012" s="643"/>
      <c r="E3012" s="643" t="s">
        <v>709</v>
      </c>
      <c r="F3012" s="473">
        <v>17.64</v>
      </c>
      <c r="G3012" s="643"/>
      <c r="H3012" s="881" t="s">
        <v>299</v>
      </c>
      <c r="I3012" s="881"/>
      <c r="J3012" s="473">
        <v>102.9</v>
      </c>
    </row>
    <row r="3013" spans="1:10" ht="1" customHeight="1">
      <c r="A3013" s="645"/>
      <c r="B3013" s="645"/>
      <c r="C3013" s="645"/>
      <c r="D3013" s="645"/>
      <c r="E3013" s="645"/>
      <c r="F3013" s="645"/>
      <c r="G3013" s="645"/>
      <c r="H3013" s="645"/>
      <c r="I3013" s="645"/>
      <c r="J3013" s="645"/>
    </row>
    <row r="3014" spans="1:10" ht="18" customHeight="1">
      <c r="A3014" s="644"/>
      <c r="B3014" s="636" t="s">
        <v>276</v>
      </c>
      <c r="C3014" s="644" t="s">
        <v>277</v>
      </c>
      <c r="D3014" s="644" t="s">
        <v>278</v>
      </c>
      <c r="E3014" s="882" t="s">
        <v>279</v>
      </c>
      <c r="F3014" s="882"/>
      <c r="G3014" s="639" t="s">
        <v>280</v>
      </c>
      <c r="H3014" s="636" t="s">
        <v>281</v>
      </c>
      <c r="I3014" s="636" t="s">
        <v>282</v>
      </c>
      <c r="J3014" s="636" t="s">
        <v>283</v>
      </c>
    </row>
    <row r="3015" spans="1:10" ht="39" customHeight="1">
      <c r="A3015" s="645" t="s">
        <v>158</v>
      </c>
      <c r="B3015" s="461" t="s">
        <v>582</v>
      </c>
      <c r="C3015" s="645" t="s">
        <v>86</v>
      </c>
      <c r="D3015" s="645" t="s">
        <v>583</v>
      </c>
      <c r="E3015" s="883" t="s">
        <v>843</v>
      </c>
      <c r="F3015" s="883"/>
      <c r="G3015" s="462" t="s">
        <v>428</v>
      </c>
      <c r="H3015" s="463">
        <v>1</v>
      </c>
      <c r="I3015" s="464">
        <v>261.82</v>
      </c>
      <c r="J3015" s="464">
        <v>261.82</v>
      </c>
    </row>
    <row r="3016" spans="1:10" ht="39" customHeight="1">
      <c r="A3016" s="642" t="s">
        <v>285</v>
      </c>
      <c r="B3016" s="465" t="s">
        <v>1697</v>
      </c>
      <c r="C3016" s="642" t="s">
        <v>86</v>
      </c>
      <c r="D3016" s="642" t="s">
        <v>1698</v>
      </c>
      <c r="E3016" s="885" t="s">
        <v>1204</v>
      </c>
      <c r="F3016" s="885"/>
      <c r="G3016" s="466" t="s">
        <v>288</v>
      </c>
      <c r="H3016" s="467">
        <v>1</v>
      </c>
      <c r="I3016" s="468">
        <v>77.84</v>
      </c>
      <c r="J3016" s="468">
        <v>77.84</v>
      </c>
    </row>
    <row r="3017" spans="1:10" ht="39" customHeight="1">
      <c r="A3017" s="642" t="s">
        <v>285</v>
      </c>
      <c r="B3017" s="465" t="s">
        <v>1699</v>
      </c>
      <c r="C3017" s="642" t="s">
        <v>86</v>
      </c>
      <c r="D3017" s="642" t="s">
        <v>1700</v>
      </c>
      <c r="E3017" s="885" t="s">
        <v>1204</v>
      </c>
      <c r="F3017" s="885"/>
      <c r="G3017" s="466" t="s">
        <v>288</v>
      </c>
      <c r="H3017" s="467">
        <v>1</v>
      </c>
      <c r="I3017" s="468">
        <v>98.72</v>
      </c>
      <c r="J3017" s="468">
        <v>98.72</v>
      </c>
    </row>
    <row r="3018" spans="1:10" ht="24" customHeight="1">
      <c r="A3018" s="642" t="s">
        <v>285</v>
      </c>
      <c r="B3018" s="465" t="s">
        <v>1691</v>
      </c>
      <c r="C3018" s="642" t="s">
        <v>86</v>
      </c>
      <c r="D3018" s="642" t="s">
        <v>1692</v>
      </c>
      <c r="E3018" s="885" t="s">
        <v>828</v>
      </c>
      <c r="F3018" s="885"/>
      <c r="G3018" s="466" t="s">
        <v>288</v>
      </c>
      <c r="H3018" s="467">
        <v>1</v>
      </c>
      <c r="I3018" s="468">
        <v>22.54</v>
      </c>
      <c r="J3018" s="468">
        <v>22.54</v>
      </c>
    </row>
    <row r="3019" spans="1:10" ht="39" customHeight="1">
      <c r="A3019" s="642" t="s">
        <v>285</v>
      </c>
      <c r="B3019" s="465" t="s">
        <v>1693</v>
      </c>
      <c r="C3019" s="642" t="s">
        <v>86</v>
      </c>
      <c r="D3019" s="642" t="s">
        <v>1694</v>
      </c>
      <c r="E3019" s="885" t="s">
        <v>1204</v>
      </c>
      <c r="F3019" s="885"/>
      <c r="G3019" s="466" t="s">
        <v>288</v>
      </c>
      <c r="H3019" s="467">
        <v>1</v>
      </c>
      <c r="I3019" s="468">
        <v>43.54</v>
      </c>
      <c r="J3019" s="468">
        <v>43.54</v>
      </c>
    </row>
    <row r="3020" spans="1:10" ht="39" customHeight="1">
      <c r="A3020" s="642" t="s">
        <v>285</v>
      </c>
      <c r="B3020" s="465" t="s">
        <v>1695</v>
      </c>
      <c r="C3020" s="642" t="s">
        <v>86</v>
      </c>
      <c r="D3020" s="642" t="s">
        <v>1696</v>
      </c>
      <c r="E3020" s="885" t="s">
        <v>1204</v>
      </c>
      <c r="F3020" s="885"/>
      <c r="G3020" s="466" t="s">
        <v>288</v>
      </c>
      <c r="H3020" s="467">
        <v>1</v>
      </c>
      <c r="I3020" s="468">
        <v>19.18</v>
      </c>
      <c r="J3020" s="468">
        <v>19.18</v>
      </c>
    </row>
    <row r="3021" spans="1:10" ht="25">
      <c r="A3021" s="643"/>
      <c r="B3021" s="643"/>
      <c r="C3021" s="643"/>
      <c r="D3021" s="643"/>
      <c r="E3021" s="643" t="s">
        <v>296</v>
      </c>
      <c r="F3021" s="473">
        <v>17.5</v>
      </c>
      <c r="G3021" s="643" t="s">
        <v>297</v>
      </c>
      <c r="H3021" s="473">
        <v>0</v>
      </c>
      <c r="I3021" s="643" t="s">
        <v>298</v>
      </c>
      <c r="J3021" s="473">
        <v>17.5</v>
      </c>
    </row>
    <row r="3022" spans="1:10">
      <c r="A3022" s="643"/>
      <c r="B3022" s="643"/>
      <c r="C3022" s="643"/>
      <c r="D3022" s="643"/>
      <c r="E3022" s="643" t="s">
        <v>709</v>
      </c>
      <c r="F3022" s="473">
        <v>54.19</v>
      </c>
      <c r="G3022" s="643"/>
      <c r="H3022" s="881" t="s">
        <v>299</v>
      </c>
      <c r="I3022" s="881"/>
      <c r="J3022" s="473">
        <v>316.01</v>
      </c>
    </row>
    <row r="3023" spans="1:10" ht="1" customHeight="1">
      <c r="A3023" s="645"/>
      <c r="B3023" s="645"/>
      <c r="C3023" s="645"/>
      <c r="D3023" s="645"/>
      <c r="E3023" s="645"/>
      <c r="F3023" s="645"/>
      <c r="G3023" s="645"/>
      <c r="H3023" s="645"/>
      <c r="I3023" s="645"/>
      <c r="J3023" s="645"/>
    </row>
    <row r="3024" spans="1:10" ht="18" customHeight="1">
      <c r="A3024" s="644"/>
      <c r="B3024" s="636" t="s">
        <v>276</v>
      </c>
      <c r="C3024" s="644" t="s">
        <v>277</v>
      </c>
      <c r="D3024" s="644" t="s">
        <v>278</v>
      </c>
      <c r="E3024" s="882" t="s">
        <v>279</v>
      </c>
      <c r="F3024" s="882"/>
      <c r="G3024" s="639" t="s">
        <v>280</v>
      </c>
      <c r="H3024" s="636" t="s">
        <v>281</v>
      </c>
      <c r="I3024" s="636" t="s">
        <v>282</v>
      </c>
      <c r="J3024" s="636" t="s">
        <v>283</v>
      </c>
    </row>
    <row r="3025" spans="1:10" ht="39" customHeight="1">
      <c r="A3025" s="645" t="s">
        <v>158</v>
      </c>
      <c r="B3025" s="461" t="s">
        <v>1693</v>
      </c>
      <c r="C3025" s="645" t="s">
        <v>86</v>
      </c>
      <c r="D3025" s="645" t="s">
        <v>1694</v>
      </c>
      <c r="E3025" s="883" t="s">
        <v>1204</v>
      </c>
      <c r="F3025" s="883"/>
      <c r="G3025" s="462" t="s">
        <v>288</v>
      </c>
      <c r="H3025" s="463">
        <v>1</v>
      </c>
      <c r="I3025" s="464">
        <v>43.54</v>
      </c>
      <c r="J3025" s="464">
        <v>43.54</v>
      </c>
    </row>
    <row r="3026" spans="1:10" ht="39" customHeight="1">
      <c r="A3026" s="638" t="s">
        <v>291</v>
      </c>
      <c r="B3026" s="469" t="s">
        <v>1701</v>
      </c>
      <c r="C3026" s="638" t="s">
        <v>86</v>
      </c>
      <c r="D3026" s="638" t="s">
        <v>1702</v>
      </c>
      <c r="E3026" s="884" t="s">
        <v>716</v>
      </c>
      <c r="F3026" s="884"/>
      <c r="G3026" s="470" t="s">
        <v>324</v>
      </c>
      <c r="H3026" s="471">
        <v>3.1099999999999997E-5</v>
      </c>
      <c r="I3026" s="472">
        <v>1400000</v>
      </c>
      <c r="J3026" s="472">
        <v>43.54</v>
      </c>
    </row>
    <row r="3027" spans="1:10" ht="25">
      <c r="A3027" s="643"/>
      <c r="B3027" s="643"/>
      <c r="C3027" s="643"/>
      <c r="D3027" s="643"/>
      <c r="E3027" s="643" t="s">
        <v>296</v>
      </c>
      <c r="F3027" s="473">
        <v>0</v>
      </c>
      <c r="G3027" s="643" t="s">
        <v>297</v>
      </c>
      <c r="H3027" s="473">
        <v>0</v>
      </c>
      <c r="I3027" s="643" t="s">
        <v>298</v>
      </c>
      <c r="J3027" s="473">
        <v>0</v>
      </c>
    </row>
    <row r="3028" spans="1:10">
      <c r="A3028" s="643"/>
      <c r="B3028" s="643"/>
      <c r="C3028" s="643"/>
      <c r="D3028" s="643"/>
      <c r="E3028" s="643" t="s">
        <v>709</v>
      </c>
      <c r="F3028" s="473">
        <v>9.01</v>
      </c>
      <c r="G3028" s="643"/>
      <c r="H3028" s="881" t="s">
        <v>299</v>
      </c>
      <c r="I3028" s="881"/>
      <c r="J3028" s="473">
        <v>52.55</v>
      </c>
    </row>
    <row r="3029" spans="1:10" ht="1" customHeight="1">
      <c r="A3029" s="645"/>
      <c r="B3029" s="645"/>
      <c r="C3029" s="645"/>
      <c r="D3029" s="645"/>
      <c r="E3029" s="645"/>
      <c r="F3029" s="645"/>
      <c r="G3029" s="645"/>
      <c r="H3029" s="645"/>
      <c r="I3029" s="645"/>
      <c r="J3029" s="645"/>
    </row>
    <row r="3030" spans="1:10" ht="18" customHeight="1">
      <c r="A3030" s="644"/>
      <c r="B3030" s="636" t="s">
        <v>276</v>
      </c>
      <c r="C3030" s="644" t="s">
        <v>277</v>
      </c>
      <c r="D3030" s="644" t="s">
        <v>278</v>
      </c>
      <c r="E3030" s="882" t="s">
        <v>279</v>
      </c>
      <c r="F3030" s="882"/>
      <c r="G3030" s="639" t="s">
        <v>280</v>
      </c>
      <c r="H3030" s="636" t="s">
        <v>281</v>
      </c>
      <c r="I3030" s="636" t="s">
        <v>282</v>
      </c>
      <c r="J3030" s="636" t="s">
        <v>283</v>
      </c>
    </row>
    <row r="3031" spans="1:10" ht="39" customHeight="1">
      <c r="A3031" s="645" t="s">
        <v>158</v>
      </c>
      <c r="B3031" s="461" t="s">
        <v>1695</v>
      </c>
      <c r="C3031" s="645" t="s">
        <v>86</v>
      </c>
      <c r="D3031" s="645" t="s">
        <v>1696</v>
      </c>
      <c r="E3031" s="883" t="s">
        <v>1204</v>
      </c>
      <c r="F3031" s="883"/>
      <c r="G3031" s="462" t="s">
        <v>288</v>
      </c>
      <c r="H3031" s="463">
        <v>1</v>
      </c>
      <c r="I3031" s="464">
        <v>19.18</v>
      </c>
      <c r="J3031" s="464">
        <v>19.18</v>
      </c>
    </row>
    <row r="3032" spans="1:10" ht="39" customHeight="1">
      <c r="A3032" s="638" t="s">
        <v>291</v>
      </c>
      <c r="B3032" s="469" t="s">
        <v>1701</v>
      </c>
      <c r="C3032" s="638" t="s">
        <v>86</v>
      </c>
      <c r="D3032" s="638" t="s">
        <v>1702</v>
      </c>
      <c r="E3032" s="884" t="s">
        <v>716</v>
      </c>
      <c r="F3032" s="884"/>
      <c r="G3032" s="470" t="s">
        <v>324</v>
      </c>
      <c r="H3032" s="471">
        <v>1.3699999999999999E-5</v>
      </c>
      <c r="I3032" s="472">
        <v>1400000</v>
      </c>
      <c r="J3032" s="472">
        <v>19.18</v>
      </c>
    </row>
    <row r="3033" spans="1:10" ht="25">
      <c r="A3033" s="643"/>
      <c r="B3033" s="643"/>
      <c r="C3033" s="643"/>
      <c r="D3033" s="643"/>
      <c r="E3033" s="643" t="s">
        <v>296</v>
      </c>
      <c r="F3033" s="473">
        <v>0</v>
      </c>
      <c r="G3033" s="643" t="s">
        <v>297</v>
      </c>
      <c r="H3033" s="473">
        <v>0</v>
      </c>
      <c r="I3033" s="643" t="s">
        <v>298</v>
      </c>
      <c r="J3033" s="473">
        <v>0</v>
      </c>
    </row>
    <row r="3034" spans="1:10">
      <c r="A3034" s="643"/>
      <c r="B3034" s="643"/>
      <c r="C3034" s="643"/>
      <c r="D3034" s="643"/>
      <c r="E3034" s="643" t="s">
        <v>709</v>
      </c>
      <c r="F3034" s="473">
        <v>3.97</v>
      </c>
      <c r="G3034" s="643"/>
      <c r="H3034" s="881" t="s">
        <v>299</v>
      </c>
      <c r="I3034" s="881"/>
      <c r="J3034" s="473">
        <v>23.15</v>
      </c>
    </row>
    <row r="3035" spans="1:10" ht="1" customHeight="1">
      <c r="A3035" s="645"/>
      <c r="B3035" s="645"/>
      <c r="C3035" s="645"/>
      <c r="D3035" s="645"/>
      <c r="E3035" s="645"/>
      <c r="F3035" s="645"/>
      <c r="G3035" s="645"/>
      <c r="H3035" s="645"/>
      <c r="I3035" s="645"/>
      <c r="J3035" s="645"/>
    </row>
    <row r="3036" spans="1:10" ht="18" customHeight="1">
      <c r="A3036" s="644"/>
      <c r="B3036" s="636" t="s">
        <v>276</v>
      </c>
      <c r="C3036" s="644" t="s">
        <v>277</v>
      </c>
      <c r="D3036" s="644" t="s">
        <v>278</v>
      </c>
      <c r="E3036" s="882" t="s">
        <v>279</v>
      </c>
      <c r="F3036" s="882"/>
      <c r="G3036" s="639" t="s">
        <v>280</v>
      </c>
      <c r="H3036" s="636" t="s">
        <v>281</v>
      </c>
      <c r="I3036" s="636" t="s">
        <v>282</v>
      </c>
      <c r="J3036" s="636" t="s">
        <v>283</v>
      </c>
    </row>
    <row r="3037" spans="1:10" ht="39" customHeight="1">
      <c r="A3037" s="645" t="s">
        <v>158</v>
      </c>
      <c r="B3037" s="461" t="s">
        <v>1697</v>
      </c>
      <c r="C3037" s="645" t="s">
        <v>86</v>
      </c>
      <c r="D3037" s="645" t="s">
        <v>1698</v>
      </c>
      <c r="E3037" s="883" t="s">
        <v>1204</v>
      </c>
      <c r="F3037" s="883"/>
      <c r="G3037" s="462" t="s">
        <v>288</v>
      </c>
      <c r="H3037" s="463">
        <v>1</v>
      </c>
      <c r="I3037" s="464">
        <v>77.84</v>
      </c>
      <c r="J3037" s="464">
        <v>77.84</v>
      </c>
    </row>
    <row r="3038" spans="1:10" ht="39" customHeight="1">
      <c r="A3038" s="638" t="s">
        <v>291</v>
      </c>
      <c r="B3038" s="469" t="s">
        <v>1701</v>
      </c>
      <c r="C3038" s="638" t="s">
        <v>86</v>
      </c>
      <c r="D3038" s="638" t="s">
        <v>1702</v>
      </c>
      <c r="E3038" s="884" t="s">
        <v>716</v>
      </c>
      <c r="F3038" s="884"/>
      <c r="G3038" s="470" t="s">
        <v>324</v>
      </c>
      <c r="H3038" s="471">
        <v>5.5600000000000003E-5</v>
      </c>
      <c r="I3038" s="472">
        <v>1400000</v>
      </c>
      <c r="J3038" s="472">
        <v>77.84</v>
      </c>
    </row>
    <row r="3039" spans="1:10" ht="25">
      <c r="A3039" s="643"/>
      <c r="B3039" s="643"/>
      <c r="C3039" s="643"/>
      <c r="D3039" s="643"/>
      <c r="E3039" s="643" t="s">
        <v>296</v>
      </c>
      <c r="F3039" s="473">
        <v>0</v>
      </c>
      <c r="G3039" s="643" t="s">
        <v>297</v>
      </c>
      <c r="H3039" s="473">
        <v>0</v>
      </c>
      <c r="I3039" s="643" t="s">
        <v>298</v>
      </c>
      <c r="J3039" s="473">
        <v>0</v>
      </c>
    </row>
    <row r="3040" spans="1:10">
      <c r="A3040" s="643"/>
      <c r="B3040" s="643"/>
      <c r="C3040" s="643"/>
      <c r="D3040" s="643"/>
      <c r="E3040" s="643" t="s">
        <v>709</v>
      </c>
      <c r="F3040" s="473">
        <v>16.11</v>
      </c>
      <c r="G3040" s="643"/>
      <c r="H3040" s="881" t="s">
        <v>299</v>
      </c>
      <c r="I3040" s="881"/>
      <c r="J3040" s="473">
        <v>93.95</v>
      </c>
    </row>
    <row r="3041" spans="1:10" ht="1" customHeight="1">
      <c r="A3041" s="645"/>
      <c r="B3041" s="645"/>
      <c r="C3041" s="645"/>
      <c r="D3041" s="645"/>
      <c r="E3041" s="645"/>
      <c r="F3041" s="645"/>
      <c r="G3041" s="645"/>
      <c r="H3041" s="645"/>
      <c r="I3041" s="645"/>
      <c r="J3041" s="645"/>
    </row>
    <row r="3042" spans="1:10" ht="18" customHeight="1">
      <c r="A3042" s="644"/>
      <c r="B3042" s="636" t="s">
        <v>276</v>
      </c>
      <c r="C3042" s="644" t="s">
        <v>277</v>
      </c>
      <c r="D3042" s="644" t="s">
        <v>278</v>
      </c>
      <c r="E3042" s="882" t="s">
        <v>279</v>
      </c>
      <c r="F3042" s="882"/>
      <c r="G3042" s="639" t="s">
        <v>280</v>
      </c>
      <c r="H3042" s="636" t="s">
        <v>281</v>
      </c>
      <c r="I3042" s="636" t="s">
        <v>282</v>
      </c>
      <c r="J3042" s="636" t="s">
        <v>283</v>
      </c>
    </row>
    <row r="3043" spans="1:10" ht="39" customHeight="1">
      <c r="A3043" s="645" t="s">
        <v>158</v>
      </c>
      <c r="B3043" s="461" t="s">
        <v>1699</v>
      </c>
      <c r="C3043" s="645" t="s">
        <v>86</v>
      </c>
      <c r="D3043" s="645" t="s">
        <v>1700</v>
      </c>
      <c r="E3043" s="883" t="s">
        <v>1204</v>
      </c>
      <c r="F3043" s="883"/>
      <c r="G3043" s="462" t="s">
        <v>288</v>
      </c>
      <c r="H3043" s="463">
        <v>1</v>
      </c>
      <c r="I3043" s="464">
        <v>98.72</v>
      </c>
      <c r="J3043" s="464">
        <v>98.72</v>
      </c>
    </row>
    <row r="3044" spans="1:10" ht="24" customHeight="1">
      <c r="A3044" s="638" t="s">
        <v>291</v>
      </c>
      <c r="B3044" s="469" t="s">
        <v>1252</v>
      </c>
      <c r="C3044" s="638" t="s">
        <v>86</v>
      </c>
      <c r="D3044" s="638" t="s">
        <v>1253</v>
      </c>
      <c r="E3044" s="884" t="s">
        <v>293</v>
      </c>
      <c r="F3044" s="884"/>
      <c r="G3044" s="470" t="s">
        <v>473</v>
      </c>
      <c r="H3044" s="471">
        <v>15.67</v>
      </c>
      <c r="I3044" s="472">
        <v>6.3</v>
      </c>
      <c r="J3044" s="472">
        <v>98.72</v>
      </c>
    </row>
    <row r="3045" spans="1:10" ht="25">
      <c r="A3045" s="643"/>
      <c r="B3045" s="643"/>
      <c r="C3045" s="643"/>
      <c r="D3045" s="643"/>
      <c r="E3045" s="643" t="s">
        <v>296</v>
      </c>
      <c r="F3045" s="473">
        <v>0</v>
      </c>
      <c r="G3045" s="643" t="s">
        <v>297</v>
      </c>
      <c r="H3045" s="473">
        <v>0</v>
      </c>
      <c r="I3045" s="643" t="s">
        <v>298</v>
      </c>
      <c r="J3045" s="473">
        <v>0</v>
      </c>
    </row>
    <row r="3046" spans="1:10">
      <c r="A3046" s="643"/>
      <c r="B3046" s="643"/>
      <c r="C3046" s="643"/>
      <c r="D3046" s="643"/>
      <c r="E3046" s="643" t="s">
        <v>709</v>
      </c>
      <c r="F3046" s="473">
        <v>20.43</v>
      </c>
      <c r="G3046" s="643"/>
      <c r="H3046" s="881" t="s">
        <v>299</v>
      </c>
      <c r="I3046" s="881"/>
      <c r="J3046" s="473">
        <v>119.15</v>
      </c>
    </row>
    <row r="3047" spans="1:10" ht="1" customHeight="1">
      <c r="A3047" s="645"/>
      <c r="B3047" s="645"/>
      <c r="C3047" s="645"/>
      <c r="D3047" s="645"/>
      <c r="E3047" s="645"/>
      <c r="F3047" s="645"/>
      <c r="G3047" s="645"/>
      <c r="H3047" s="645"/>
      <c r="I3047" s="645"/>
      <c r="J3047" s="645"/>
    </row>
    <row r="3048" spans="1:10" ht="18" customHeight="1">
      <c r="A3048" s="644"/>
      <c r="B3048" s="636" t="s">
        <v>276</v>
      </c>
      <c r="C3048" s="644" t="s">
        <v>277</v>
      </c>
      <c r="D3048" s="644" t="s">
        <v>278</v>
      </c>
      <c r="E3048" s="882" t="s">
        <v>279</v>
      </c>
      <c r="F3048" s="882"/>
      <c r="G3048" s="639" t="s">
        <v>280</v>
      </c>
      <c r="H3048" s="636" t="s">
        <v>281</v>
      </c>
      <c r="I3048" s="636" t="s">
        <v>282</v>
      </c>
      <c r="J3048" s="636" t="s">
        <v>283</v>
      </c>
    </row>
    <row r="3049" spans="1:10" ht="26" customHeight="1">
      <c r="A3049" s="645" t="s">
        <v>158</v>
      </c>
      <c r="B3049" s="461" t="s">
        <v>737</v>
      </c>
      <c r="C3049" s="645" t="s">
        <v>86</v>
      </c>
      <c r="D3049" s="645" t="s">
        <v>738</v>
      </c>
      <c r="E3049" s="883" t="s">
        <v>843</v>
      </c>
      <c r="F3049" s="883"/>
      <c r="G3049" s="462" t="s">
        <v>428</v>
      </c>
      <c r="H3049" s="463">
        <v>1</v>
      </c>
      <c r="I3049" s="464">
        <v>274.11</v>
      </c>
      <c r="J3049" s="464">
        <v>274.11</v>
      </c>
    </row>
    <row r="3050" spans="1:10" ht="26" customHeight="1">
      <c r="A3050" s="642" t="s">
        <v>285</v>
      </c>
      <c r="B3050" s="465" t="s">
        <v>1703</v>
      </c>
      <c r="C3050" s="642" t="s">
        <v>86</v>
      </c>
      <c r="D3050" s="642" t="s">
        <v>1704</v>
      </c>
      <c r="E3050" s="885" t="s">
        <v>1204</v>
      </c>
      <c r="F3050" s="885"/>
      <c r="G3050" s="466" t="s">
        <v>288</v>
      </c>
      <c r="H3050" s="467">
        <v>1</v>
      </c>
      <c r="I3050" s="468">
        <v>77.36</v>
      </c>
      <c r="J3050" s="468">
        <v>77.36</v>
      </c>
    </row>
    <row r="3051" spans="1:10" ht="39" customHeight="1">
      <c r="A3051" s="642" t="s">
        <v>285</v>
      </c>
      <c r="B3051" s="465" t="s">
        <v>1705</v>
      </c>
      <c r="C3051" s="642" t="s">
        <v>86</v>
      </c>
      <c r="D3051" s="642" t="s">
        <v>1706</v>
      </c>
      <c r="E3051" s="885" t="s">
        <v>1204</v>
      </c>
      <c r="F3051" s="885"/>
      <c r="G3051" s="466" t="s">
        <v>288</v>
      </c>
      <c r="H3051" s="467">
        <v>1</v>
      </c>
      <c r="I3051" s="468">
        <v>111.88</v>
      </c>
      <c r="J3051" s="468">
        <v>111.88</v>
      </c>
    </row>
    <row r="3052" spans="1:10" ht="24" customHeight="1">
      <c r="A3052" s="642" t="s">
        <v>285</v>
      </c>
      <c r="B3052" s="465" t="s">
        <v>1691</v>
      </c>
      <c r="C3052" s="642" t="s">
        <v>86</v>
      </c>
      <c r="D3052" s="642" t="s">
        <v>1692</v>
      </c>
      <c r="E3052" s="885" t="s">
        <v>828</v>
      </c>
      <c r="F3052" s="885"/>
      <c r="G3052" s="466" t="s">
        <v>288</v>
      </c>
      <c r="H3052" s="467">
        <v>1</v>
      </c>
      <c r="I3052" s="468">
        <v>22.54</v>
      </c>
      <c r="J3052" s="468">
        <v>22.54</v>
      </c>
    </row>
    <row r="3053" spans="1:10" ht="39" customHeight="1">
      <c r="A3053" s="642" t="s">
        <v>285</v>
      </c>
      <c r="B3053" s="465" t="s">
        <v>1707</v>
      </c>
      <c r="C3053" s="642" t="s">
        <v>86</v>
      </c>
      <c r="D3053" s="642" t="s">
        <v>1708</v>
      </c>
      <c r="E3053" s="885" t="s">
        <v>1204</v>
      </c>
      <c r="F3053" s="885"/>
      <c r="G3053" s="466" t="s">
        <v>288</v>
      </c>
      <c r="H3053" s="467">
        <v>1</v>
      </c>
      <c r="I3053" s="468">
        <v>43.27</v>
      </c>
      <c r="J3053" s="468">
        <v>43.27</v>
      </c>
    </row>
    <row r="3054" spans="1:10" ht="26" customHeight="1">
      <c r="A3054" s="642" t="s">
        <v>285</v>
      </c>
      <c r="B3054" s="465" t="s">
        <v>1709</v>
      </c>
      <c r="C3054" s="642" t="s">
        <v>86</v>
      </c>
      <c r="D3054" s="642" t="s">
        <v>1710</v>
      </c>
      <c r="E3054" s="885" t="s">
        <v>1204</v>
      </c>
      <c r="F3054" s="885"/>
      <c r="G3054" s="466" t="s">
        <v>288</v>
      </c>
      <c r="H3054" s="467">
        <v>1</v>
      </c>
      <c r="I3054" s="468">
        <v>19.059999999999999</v>
      </c>
      <c r="J3054" s="468">
        <v>19.059999999999999</v>
      </c>
    </row>
    <row r="3055" spans="1:10" ht="25">
      <c r="A3055" s="643"/>
      <c r="B3055" s="643"/>
      <c r="C3055" s="643"/>
      <c r="D3055" s="643"/>
      <c r="E3055" s="643" t="s">
        <v>296</v>
      </c>
      <c r="F3055" s="473">
        <v>17.5</v>
      </c>
      <c r="G3055" s="643" t="s">
        <v>297</v>
      </c>
      <c r="H3055" s="473">
        <v>0</v>
      </c>
      <c r="I3055" s="643" t="s">
        <v>298</v>
      </c>
      <c r="J3055" s="473">
        <v>17.5</v>
      </c>
    </row>
    <row r="3056" spans="1:10">
      <c r="A3056" s="643"/>
      <c r="B3056" s="643"/>
      <c r="C3056" s="643"/>
      <c r="D3056" s="643"/>
      <c r="E3056" s="643" t="s">
        <v>709</v>
      </c>
      <c r="F3056" s="473">
        <v>56.74</v>
      </c>
      <c r="G3056" s="643"/>
      <c r="H3056" s="881" t="s">
        <v>299</v>
      </c>
      <c r="I3056" s="881"/>
      <c r="J3056" s="473">
        <v>330.85</v>
      </c>
    </row>
    <row r="3057" spans="1:10" ht="1" customHeight="1">
      <c r="A3057" s="645"/>
      <c r="B3057" s="645"/>
      <c r="C3057" s="645"/>
      <c r="D3057" s="645"/>
      <c r="E3057" s="645"/>
      <c r="F3057" s="645"/>
      <c r="G3057" s="645"/>
      <c r="H3057" s="645"/>
      <c r="I3057" s="645"/>
      <c r="J3057" s="645"/>
    </row>
    <row r="3058" spans="1:10" ht="18" customHeight="1">
      <c r="A3058" s="644"/>
      <c r="B3058" s="636" t="s">
        <v>276</v>
      </c>
      <c r="C3058" s="644" t="s">
        <v>277</v>
      </c>
      <c r="D3058" s="644" t="s">
        <v>278</v>
      </c>
      <c r="E3058" s="882" t="s">
        <v>279</v>
      </c>
      <c r="F3058" s="882"/>
      <c r="G3058" s="639" t="s">
        <v>280</v>
      </c>
      <c r="H3058" s="636" t="s">
        <v>281</v>
      </c>
      <c r="I3058" s="636" t="s">
        <v>282</v>
      </c>
      <c r="J3058" s="636" t="s">
        <v>283</v>
      </c>
    </row>
    <row r="3059" spans="1:10" ht="39" customHeight="1">
      <c r="A3059" s="645" t="s">
        <v>158</v>
      </c>
      <c r="B3059" s="461" t="s">
        <v>1707</v>
      </c>
      <c r="C3059" s="645" t="s">
        <v>86</v>
      </c>
      <c r="D3059" s="645" t="s">
        <v>1708</v>
      </c>
      <c r="E3059" s="883" t="s">
        <v>1204</v>
      </c>
      <c r="F3059" s="883"/>
      <c r="G3059" s="462" t="s">
        <v>288</v>
      </c>
      <c r="H3059" s="463">
        <v>1</v>
      </c>
      <c r="I3059" s="464">
        <v>43.27</v>
      </c>
      <c r="J3059" s="464">
        <v>43.27</v>
      </c>
    </row>
    <row r="3060" spans="1:10" ht="39" customHeight="1">
      <c r="A3060" s="638" t="s">
        <v>291</v>
      </c>
      <c r="B3060" s="469" t="s">
        <v>1711</v>
      </c>
      <c r="C3060" s="638" t="s">
        <v>86</v>
      </c>
      <c r="D3060" s="638" t="s">
        <v>1712</v>
      </c>
      <c r="E3060" s="884" t="s">
        <v>716</v>
      </c>
      <c r="F3060" s="884"/>
      <c r="G3060" s="470" t="s">
        <v>324</v>
      </c>
      <c r="H3060" s="471">
        <v>3.1099999999999997E-5</v>
      </c>
      <c r="I3060" s="472">
        <v>1391437.18</v>
      </c>
      <c r="J3060" s="472">
        <v>43.27</v>
      </c>
    </row>
    <row r="3061" spans="1:10" ht="25">
      <c r="A3061" s="643"/>
      <c r="B3061" s="643"/>
      <c r="C3061" s="643"/>
      <c r="D3061" s="643"/>
      <c r="E3061" s="643" t="s">
        <v>296</v>
      </c>
      <c r="F3061" s="473">
        <v>0</v>
      </c>
      <c r="G3061" s="643" t="s">
        <v>297</v>
      </c>
      <c r="H3061" s="473">
        <v>0</v>
      </c>
      <c r="I3061" s="643" t="s">
        <v>298</v>
      </c>
      <c r="J3061" s="473">
        <v>0</v>
      </c>
    </row>
    <row r="3062" spans="1:10">
      <c r="A3062" s="643"/>
      <c r="B3062" s="643"/>
      <c r="C3062" s="643"/>
      <c r="D3062" s="643"/>
      <c r="E3062" s="643" t="s">
        <v>709</v>
      </c>
      <c r="F3062" s="473">
        <v>8.9499999999999993</v>
      </c>
      <c r="G3062" s="643"/>
      <c r="H3062" s="881" t="s">
        <v>299</v>
      </c>
      <c r="I3062" s="881"/>
      <c r="J3062" s="473">
        <v>52.22</v>
      </c>
    </row>
    <row r="3063" spans="1:10" ht="1" customHeight="1">
      <c r="A3063" s="645"/>
      <c r="B3063" s="645"/>
      <c r="C3063" s="645"/>
      <c r="D3063" s="645"/>
      <c r="E3063" s="645"/>
      <c r="F3063" s="645"/>
      <c r="G3063" s="645"/>
      <c r="H3063" s="645"/>
      <c r="I3063" s="645"/>
      <c r="J3063" s="645"/>
    </row>
    <row r="3064" spans="1:10" ht="18" customHeight="1">
      <c r="A3064" s="644"/>
      <c r="B3064" s="636" t="s">
        <v>276</v>
      </c>
      <c r="C3064" s="644" t="s">
        <v>277</v>
      </c>
      <c r="D3064" s="644" t="s">
        <v>278</v>
      </c>
      <c r="E3064" s="882" t="s">
        <v>279</v>
      </c>
      <c r="F3064" s="882"/>
      <c r="G3064" s="639" t="s">
        <v>280</v>
      </c>
      <c r="H3064" s="636" t="s">
        <v>281</v>
      </c>
      <c r="I3064" s="636" t="s">
        <v>282</v>
      </c>
      <c r="J3064" s="636" t="s">
        <v>283</v>
      </c>
    </row>
    <row r="3065" spans="1:10" ht="26" customHeight="1">
      <c r="A3065" s="645" t="s">
        <v>158</v>
      </c>
      <c r="B3065" s="461" t="s">
        <v>1709</v>
      </c>
      <c r="C3065" s="645" t="s">
        <v>86</v>
      </c>
      <c r="D3065" s="645" t="s">
        <v>1710</v>
      </c>
      <c r="E3065" s="883" t="s">
        <v>1204</v>
      </c>
      <c r="F3065" s="883"/>
      <c r="G3065" s="462" t="s">
        <v>288</v>
      </c>
      <c r="H3065" s="463">
        <v>1</v>
      </c>
      <c r="I3065" s="464">
        <v>19.059999999999999</v>
      </c>
      <c r="J3065" s="464">
        <v>19.059999999999999</v>
      </c>
    </row>
    <row r="3066" spans="1:10" ht="39" customHeight="1">
      <c r="A3066" s="638" t="s">
        <v>291</v>
      </c>
      <c r="B3066" s="469" t="s">
        <v>1711</v>
      </c>
      <c r="C3066" s="638" t="s">
        <v>86</v>
      </c>
      <c r="D3066" s="638" t="s">
        <v>1712</v>
      </c>
      <c r="E3066" s="884" t="s">
        <v>716</v>
      </c>
      <c r="F3066" s="884"/>
      <c r="G3066" s="470" t="s">
        <v>324</v>
      </c>
      <c r="H3066" s="471">
        <v>1.3699999999999999E-5</v>
      </c>
      <c r="I3066" s="472">
        <v>1391437.18</v>
      </c>
      <c r="J3066" s="472">
        <v>19.059999999999999</v>
      </c>
    </row>
    <row r="3067" spans="1:10" ht="25">
      <c r="A3067" s="643"/>
      <c r="B3067" s="643"/>
      <c r="C3067" s="643"/>
      <c r="D3067" s="643"/>
      <c r="E3067" s="643" t="s">
        <v>296</v>
      </c>
      <c r="F3067" s="473">
        <v>0</v>
      </c>
      <c r="G3067" s="643" t="s">
        <v>297</v>
      </c>
      <c r="H3067" s="473">
        <v>0</v>
      </c>
      <c r="I3067" s="643" t="s">
        <v>298</v>
      </c>
      <c r="J3067" s="473">
        <v>0</v>
      </c>
    </row>
    <row r="3068" spans="1:10">
      <c r="A3068" s="643"/>
      <c r="B3068" s="643"/>
      <c r="C3068" s="643"/>
      <c r="D3068" s="643"/>
      <c r="E3068" s="643" t="s">
        <v>709</v>
      </c>
      <c r="F3068" s="473">
        <v>3.94</v>
      </c>
      <c r="G3068" s="643"/>
      <c r="H3068" s="881" t="s">
        <v>299</v>
      </c>
      <c r="I3068" s="881"/>
      <c r="J3068" s="473">
        <v>23</v>
      </c>
    </row>
    <row r="3069" spans="1:10" ht="1" customHeight="1">
      <c r="A3069" s="645"/>
      <c r="B3069" s="645"/>
      <c r="C3069" s="645"/>
      <c r="D3069" s="645"/>
      <c r="E3069" s="645"/>
      <c r="F3069" s="645"/>
      <c r="G3069" s="645"/>
      <c r="H3069" s="645"/>
      <c r="I3069" s="645"/>
      <c r="J3069" s="645"/>
    </row>
    <row r="3070" spans="1:10" ht="18" customHeight="1">
      <c r="A3070" s="644"/>
      <c r="B3070" s="636" t="s">
        <v>276</v>
      </c>
      <c r="C3070" s="644" t="s">
        <v>277</v>
      </c>
      <c r="D3070" s="644" t="s">
        <v>278</v>
      </c>
      <c r="E3070" s="882" t="s">
        <v>279</v>
      </c>
      <c r="F3070" s="882"/>
      <c r="G3070" s="639" t="s">
        <v>280</v>
      </c>
      <c r="H3070" s="636" t="s">
        <v>281</v>
      </c>
      <c r="I3070" s="636" t="s">
        <v>282</v>
      </c>
      <c r="J3070" s="636" t="s">
        <v>283</v>
      </c>
    </row>
    <row r="3071" spans="1:10" ht="26" customHeight="1">
      <c r="A3071" s="645" t="s">
        <v>158</v>
      </c>
      <c r="B3071" s="461" t="s">
        <v>1703</v>
      </c>
      <c r="C3071" s="645" t="s">
        <v>86</v>
      </c>
      <c r="D3071" s="645" t="s">
        <v>1704</v>
      </c>
      <c r="E3071" s="883" t="s">
        <v>1204</v>
      </c>
      <c r="F3071" s="883"/>
      <c r="G3071" s="462" t="s">
        <v>288</v>
      </c>
      <c r="H3071" s="463">
        <v>1</v>
      </c>
      <c r="I3071" s="464">
        <v>77.36</v>
      </c>
      <c r="J3071" s="464">
        <v>77.36</v>
      </c>
    </row>
    <row r="3072" spans="1:10" ht="39" customHeight="1">
      <c r="A3072" s="638" t="s">
        <v>291</v>
      </c>
      <c r="B3072" s="469" t="s">
        <v>1711</v>
      </c>
      <c r="C3072" s="638" t="s">
        <v>86</v>
      </c>
      <c r="D3072" s="638" t="s">
        <v>1712</v>
      </c>
      <c r="E3072" s="884" t="s">
        <v>716</v>
      </c>
      <c r="F3072" s="884"/>
      <c r="G3072" s="470" t="s">
        <v>324</v>
      </c>
      <c r="H3072" s="471">
        <v>5.5600000000000003E-5</v>
      </c>
      <c r="I3072" s="472">
        <v>1391437.18</v>
      </c>
      <c r="J3072" s="472">
        <v>77.36</v>
      </c>
    </row>
    <row r="3073" spans="1:10" ht="25">
      <c r="A3073" s="643"/>
      <c r="B3073" s="643"/>
      <c r="C3073" s="643"/>
      <c r="D3073" s="643"/>
      <c r="E3073" s="643" t="s">
        <v>296</v>
      </c>
      <c r="F3073" s="473">
        <v>0</v>
      </c>
      <c r="G3073" s="643" t="s">
        <v>297</v>
      </c>
      <c r="H3073" s="473">
        <v>0</v>
      </c>
      <c r="I3073" s="643" t="s">
        <v>298</v>
      </c>
      <c r="J3073" s="473">
        <v>0</v>
      </c>
    </row>
    <row r="3074" spans="1:10">
      <c r="A3074" s="643"/>
      <c r="B3074" s="643"/>
      <c r="C3074" s="643"/>
      <c r="D3074" s="643"/>
      <c r="E3074" s="643" t="s">
        <v>709</v>
      </c>
      <c r="F3074" s="473">
        <v>16.010000000000002</v>
      </c>
      <c r="G3074" s="643"/>
      <c r="H3074" s="881" t="s">
        <v>299</v>
      </c>
      <c r="I3074" s="881"/>
      <c r="J3074" s="473">
        <v>93.37</v>
      </c>
    </row>
    <row r="3075" spans="1:10" ht="1" customHeight="1">
      <c r="A3075" s="645"/>
      <c r="B3075" s="645"/>
      <c r="C3075" s="645"/>
      <c r="D3075" s="645"/>
      <c r="E3075" s="645"/>
      <c r="F3075" s="645"/>
      <c r="G3075" s="645"/>
      <c r="H3075" s="645"/>
      <c r="I3075" s="645"/>
      <c r="J3075" s="645"/>
    </row>
    <row r="3076" spans="1:10" ht="18" customHeight="1">
      <c r="A3076" s="644"/>
      <c r="B3076" s="636" t="s">
        <v>276</v>
      </c>
      <c r="C3076" s="644" t="s">
        <v>277</v>
      </c>
      <c r="D3076" s="644" t="s">
        <v>278</v>
      </c>
      <c r="E3076" s="882" t="s">
        <v>279</v>
      </c>
      <c r="F3076" s="882"/>
      <c r="G3076" s="639" t="s">
        <v>280</v>
      </c>
      <c r="H3076" s="636" t="s">
        <v>281</v>
      </c>
      <c r="I3076" s="636" t="s">
        <v>282</v>
      </c>
      <c r="J3076" s="636" t="s">
        <v>283</v>
      </c>
    </row>
    <row r="3077" spans="1:10" ht="39" customHeight="1">
      <c r="A3077" s="645" t="s">
        <v>158</v>
      </c>
      <c r="B3077" s="461" t="s">
        <v>1705</v>
      </c>
      <c r="C3077" s="645" t="s">
        <v>86</v>
      </c>
      <c r="D3077" s="645" t="s">
        <v>1706</v>
      </c>
      <c r="E3077" s="883" t="s">
        <v>1204</v>
      </c>
      <c r="F3077" s="883"/>
      <c r="G3077" s="462" t="s">
        <v>288</v>
      </c>
      <c r="H3077" s="463">
        <v>1</v>
      </c>
      <c r="I3077" s="464">
        <v>111.88</v>
      </c>
      <c r="J3077" s="464">
        <v>111.88</v>
      </c>
    </row>
    <row r="3078" spans="1:10" ht="24" customHeight="1">
      <c r="A3078" s="638" t="s">
        <v>291</v>
      </c>
      <c r="B3078" s="469" t="s">
        <v>1252</v>
      </c>
      <c r="C3078" s="638" t="s">
        <v>86</v>
      </c>
      <c r="D3078" s="638" t="s">
        <v>1253</v>
      </c>
      <c r="E3078" s="884" t="s">
        <v>293</v>
      </c>
      <c r="F3078" s="884"/>
      <c r="G3078" s="470" t="s">
        <v>473</v>
      </c>
      <c r="H3078" s="471">
        <v>17.760000000000002</v>
      </c>
      <c r="I3078" s="472">
        <v>6.3</v>
      </c>
      <c r="J3078" s="472">
        <v>111.88</v>
      </c>
    </row>
    <row r="3079" spans="1:10" ht="25">
      <c r="A3079" s="643"/>
      <c r="B3079" s="643"/>
      <c r="C3079" s="643"/>
      <c r="D3079" s="643"/>
      <c r="E3079" s="643" t="s">
        <v>296</v>
      </c>
      <c r="F3079" s="473">
        <v>0</v>
      </c>
      <c r="G3079" s="643" t="s">
        <v>297</v>
      </c>
      <c r="H3079" s="473">
        <v>0</v>
      </c>
      <c r="I3079" s="643" t="s">
        <v>298</v>
      </c>
      <c r="J3079" s="473">
        <v>0</v>
      </c>
    </row>
    <row r="3080" spans="1:10">
      <c r="A3080" s="643"/>
      <c r="B3080" s="643"/>
      <c r="C3080" s="643"/>
      <c r="D3080" s="643"/>
      <c r="E3080" s="643" t="s">
        <v>709</v>
      </c>
      <c r="F3080" s="473">
        <v>23.15</v>
      </c>
      <c r="G3080" s="643"/>
      <c r="H3080" s="881" t="s">
        <v>299</v>
      </c>
      <c r="I3080" s="881"/>
      <c r="J3080" s="473">
        <v>135.03</v>
      </c>
    </row>
    <row r="3081" spans="1:10" ht="1" customHeight="1">
      <c r="A3081" s="645"/>
      <c r="B3081" s="645"/>
      <c r="C3081" s="645"/>
      <c r="D3081" s="645"/>
      <c r="E3081" s="645"/>
      <c r="F3081" s="645"/>
      <c r="G3081" s="645"/>
      <c r="H3081" s="645"/>
      <c r="I3081" s="645"/>
      <c r="J3081" s="645"/>
    </row>
    <row r="3082" spans="1:10" ht="18" customHeight="1">
      <c r="A3082" s="644"/>
      <c r="B3082" s="636" t="s">
        <v>276</v>
      </c>
      <c r="C3082" s="644" t="s">
        <v>277</v>
      </c>
      <c r="D3082" s="644" t="s">
        <v>278</v>
      </c>
      <c r="E3082" s="882" t="s">
        <v>279</v>
      </c>
      <c r="F3082" s="882"/>
      <c r="G3082" s="639" t="s">
        <v>280</v>
      </c>
      <c r="H3082" s="636" t="s">
        <v>281</v>
      </c>
      <c r="I3082" s="636" t="s">
        <v>282</v>
      </c>
      <c r="J3082" s="636" t="s">
        <v>283</v>
      </c>
    </row>
    <row r="3083" spans="1:10" ht="39" customHeight="1">
      <c r="A3083" s="645" t="s">
        <v>158</v>
      </c>
      <c r="B3083" s="461" t="s">
        <v>763</v>
      </c>
      <c r="C3083" s="645" t="s">
        <v>86</v>
      </c>
      <c r="D3083" s="645" t="s">
        <v>764</v>
      </c>
      <c r="E3083" s="883" t="s">
        <v>843</v>
      </c>
      <c r="F3083" s="883"/>
      <c r="G3083" s="462" t="s">
        <v>451</v>
      </c>
      <c r="H3083" s="463">
        <v>1</v>
      </c>
      <c r="I3083" s="464">
        <v>44.91</v>
      </c>
      <c r="J3083" s="464">
        <v>44.91</v>
      </c>
    </row>
    <row r="3084" spans="1:10" ht="24" customHeight="1">
      <c r="A3084" s="642" t="s">
        <v>285</v>
      </c>
      <c r="B3084" s="465" t="s">
        <v>1691</v>
      </c>
      <c r="C3084" s="642" t="s">
        <v>86</v>
      </c>
      <c r="D3084" s="642" t="s">
        <v>1692</v>
      </c>
      <c r="E3084" s="885" t="s">
        <v>828</v>
      </c>
      <c r="F3084" s="885"/>
      <c r="G3084" s="466" t="s">
        <v>288</v>
      </c>
      <c r="H3084" s="467">
        <v>1</v>
      </c>
      <c r="I3084" s="468">
        <v>22.54</v>
      </c>
      <c r="J3084" s="468">
        <v>22.54</v>
      </c>
    </row>
    <row r="3085" spans="1:10" ht="39" customHeight="1">
      <c r="A3085" s="642" t="s">
        <v>285</v>
      </c>
      <c r="B3085" s="465" t="s">
        <v>1713</v>
      </c>
      <c r="C3085" s="642" t="s">
        <v>86</v>
      </c>
      <c r="D3085" s="642" t="s">
        <v>1714</v>
      </c>
      <c r="E3085" s="885" t="s">
        <v>1204</v>
      </c>
      <c r="F3085" s="885"/>
      <c r="G3085" s="466" t="s">
        <v>288</v>
      </c>
      <c r="H3085" s="467">
        <v>1</v>
      </c>
      <c r="I3085" s="468">
        <v>17.649999999999999</v>
      </c>
      <c r="J3085" s="468">
        <v>17.649999999999999</v>
      </c>
    </row>
    <row r="3086" spans="1:10" ht="39" customHeight="1">
      <c r="A3086" s="642" t="s">
        <v>285</v>
      </c>
      <c r="B3086" s="465" t="s">
        <v>1715</v>
      </c>
      <c r="C3086" s="642" t="s">
        <v>86</v>
      </c>
      <c r="D3086" s="642" t="s">
        <v>1716</v>
      </c>
      <c r="E3086" s="885" t="s">
        <v>1204</v>
      </c>
      <c r="F3086" s="885"/>
      <c r="G3086" s="466" t="s">
        <v>288</v>
      </c>
      <c r="H3086" s="467">
        <v>1</v>
      </c>
      <c r="I3086" s="468">
        <v>4.72</v>
      </c>
      <c r="J3086" s="468">
        <v>4.72</v>
      </c>
    </row>
    <row r="3087" spans="1:10" ht="25">
      <c r="A3087" s="643"/>
      <c r="B3087" s="643"/>
      <c r="C3087" s="643"/>
      <c r="D3087" s="643"/>
      <c r="E3087" s="643" t="s">
        <v>296</v>
      </c>
      <c r="F3087" s="473">
        <v>17.5</v>
      </c>
      <c r="G3087" s="643" t="s">
        <v>297</v>
      </c>
      <c r="H3087" s="473">
        <v>0</v>
      </c>
      <c r="I3087" s="643" t="s">
        <v>298</v>
      </c>
      <c r="J3087" s="473">
        <v>17.5</v>
      </c>
    </row>
    <row r="3088" spans="1:10">
      <c r="A3088" s="643"/>
      <c r="B3088" s="643"/>
      <c r="C3088" s="643"/>
      <c r="D3088" s="643"/>
      <c r="E3088" s="643" t="s">
        <v>709</v>
      </c>
      <c r="F3088" s="473">
        <v>9.2899999999999991</v>
      </c>
      <c r="G3088" s="643"/>
      <c r="H3088" s="881" t="s">
        <v>299</v>
      </c>
      <c r="I3088" s="881"/>
      <c r="J3088" s="473">
        <v>54.2</v>
      </c>
    </row>
    <row r="3089" spans="1:10" ht="1" customHeight="1">
      <c r="A3089" s="645"/>
      <c r="B3089" s="645"/>
      <c r="C3089" s="645"/>
      <c r="D3089" s="645"/>
      <c r="E3089" s="645"/>
      <c r="F3089" s="645"/>
      <c r="G3089" s="645"/>
      <c r="H3089" s="645"/>
      <c r="I3089" s="645"/>
      <c r="J3089" s="645"/>
    </row>
    <row r="3090" spans="1:10" ht="18" customHeight="1">
      <c r="A3090" s="644"/>
      <c r="B3090" s="636" t="s">
        <v>276</v>
      </c>
      <c r="C3090" s="644" t="s">
        <v>277</v>
      </c>
      <c r="D3090" s="644" t="s">
        <v>278</v>
      </c>
      <c r="E3090" s="882" t="s">
        <v>279</v>
      </c>
      <c r="F3090" s="882"/>
      <c r="G3090" s="639" t="s">
        <v>280</v>
      </c>
      <c r="H3090" s="636" t="s">
        <v>281</v>
      </c>
      <c r="I3090" s="636" t="s">
        <v>282</v>
      </c>
      <c r="J3090" s="636" t="s">
        <v>283</v>
      </c>
    </row>
    <row r="3091" spans="1:10" ht="39" customHeight="1">
      <c r="A3091" s="645" t="s">
        <v>158</v>
      </c>
      <c r="B3091" s="461" t="s">
        <v>765</v>
      </c>
      <c r="C3091" s="645" t="s">
        <v>86</v>
      </c>
      <c r="D3091" s="645" t="s">
        <v>766</v>
      </c>
      <c r="E3091" s="883" t="s">
        <v>843</v>
      </c>
      <c r="F3091" s="883"/>
      <c r="G3091" s="462" t="s">
        <v>428</v>
      </c>
      <c r="H3091" s="463">
        <v>1</v>
      </c>
      <c r="I3091" s="464">
        <v>135.15</v>
      </c>
      <c r="J3091" s="464">
        <v>135.15</v>
      </c>
    </row>
    <row r="3092" spans="1:10" ht="24" customHeight="1">
      <c r="A3092" s="642" t="s">
        <v>285</v>
      </c>
      <c r="B3092" s="465" t="s">
        <v>1691</v>
      </c>
      <c r="C3092" s="642" t="s">
        <v>86</v>
      </c>
      <c r="D3092" s="642" t="s">
        <v>1692</v>
      </c>
      <c r="E3092" s="885" t="s">
        <v>828</v>
      </c>
      <c r="F3092" s="885"/>
      <c r="G3092" s="466" t="s">
        <v>288</v>
      </c>
      <c r="H3092" s="467">
        <v>1</v>
      </c>
      <c r="I3092" s="468">
        <v>22.54</v>
      </c>
      <c r="J3092" s="468">
        <v>22.54</v>
      </c>
    </row>
    <row r="3093" spans="1:10" ht="39" customHeight="1">
      <c r="A3093" s="642" t="s">
        <v>285</v>
      </c>
      <c r="B3093" s="465" t="s">
        <v>1713</v>
      </c>
      <c r="C3093" s="642" t="s">
        <v>86</v>
      </c>
      <c r="D3093" s="642" t="s">
        <v>1714</v>
      </c>
      <c r="E3093" s="885" t="s">
        <v>1204</v>
      </c>
      <c r="F3093" s="885"/>
      <c r="G3093" s="466" t="s">
        <v>288</v>
      </c>
      <c r="H3093" s="467">
        <v>1</v>
      </c>
      <c r="I3093" s="468">
        <v>17.649999999999999</v>
      </c>
      <c r="J3093" s="468">
        <v>17.649999999999999</v>
      </c>
    </row>
    <row r="3094" spans="1:10" ht="39" customHeight="1">
      <c r="A3094" s="642" t="s">
        <v>285</v>
      </c>
      <c r="B3094" s="465" t="s">
        <v>1715</v>
      </c>
      <c r="C3094" s="642" t="s">
        <v>86</v>
      </c>
      <c r="D3094" s="642" t="s">
        <v>1716</v>
      </c>
      <c r="E3094" s="885" t="s">
        <v>1204</v>
      </c>
      <c r="F3094" s="885"/>
      <c r="G3094" s="466" t="s">
        <v>288</v>
      </c>
      <c r="H3094" s="467">
        <v>1</v>
      </c>
      <c r="I3094" s="468">
        <v>4.72</v>
      </c>
      <c r="J3094" s="468">
        <v>4.72</v>
      </c>
    </row>
    <row r="3095" spans="1:10" ht="39" customHeight="1">
      <c r="A3095" s="642" t="s">
        <v>285</v>
      </c>
      <c r="B3095" s="465" t="s">
        <v>1717</v>
      </c>
      <c r="C3095" s="642" t="s">
        <v>86</v>
      </c>
      <c r="D3095" s="642" t="s">
        <v>1718</v>
      </c>
      <c r="E3095" s="885" t="s">
        <v>1204</v>
      </c>
      <c r="F3095" s="885"/>
      <c r="G3095" s="466" t="s">
        <v>288</v>
      </c>
      <c r="H3095" s="467">
        <v>1</v>
      </c>
      <c r="I3095" s="468">
        <v>19.309999999999999</v>
      </c>
      <c r="J3095" s="468">
        <v>19.309999999999999</v>
      </c>
    </row>
    <row r="3096" spans="1:10" ht="39" customHeight="1">
      <c r="A3096" s="642" t="s">
        <v>285</v>
      </c>
      <c r="B3096" s="465" t="s">
        <v>1719</v>
      </c>
      <c r="C3096" s="642" t="s">
        <v>86</v>
      </c>
      <c r="D3096" s="642" t="s">
        <v>1720</v>
      </c>
      <c r="E3096" s="885" t="s">
        <v>1204</v>
      </c>
      <c r="F3096" s="885"/>
      <c r="G3096" s="466" t="s">
        <v>288</v>
      </c>
      <c r="H3096" s="467">
        <v>1</v>
      </c>
      <c r="I3096" s="468">
        <v>70.930000000000007</v>
      </c>
      <c r="J3096" s="468">
        <v>70.930000000000007</v>
      </c>
    </row>
    <row r="3097" spans="1:10" ht="25">
      <c r="A3097" s="643"/>
      <c r="B3097" s="643"/>
      <c r="C3097" s="643"/>
      <c r="D3097" s="643"/>
      <c r="E3097" s="643" t="s">
        <v>296</v>
      </c>
      <c r="F3097" s="473">
        <v>17.5</v>
      </c>
      <c r="G3097" s="643" t="s">
        <v>297</v>
      </c>
      <c r="H3097" s="473">
        <v>0</v>
      </c>
      <c r="I3097" s="643" t="s">
        <v>298</v>
      </c>
      <c r="J3097" s="473">
        <v>17.5</v>
      </c>
    </row>
    <row r="3098" spans="1:10">
      <c r="A3098" s="643"/>
      <c r="B3098" s="643"/>
      <c r="C3098" s="643"/>
      <c r="D3098" s="643"/>
      <c r="E3098" s="643" t="s">
        <v>709</v>
      </c>
      <c r="F3098" s="473">
        <v>27.97</v>
      </c>
      <c r="G3098" s="643"/>
      <c r="H3098" s="881" t="s">
        <v>299</v>
      </c>
      <c r="I3098" s="881"/>
      <c r="J3098" s="473">
        <v>163.12</v>
      </c>
    </row>
    <row r="3099" spans="1:10" ht="1" customHeight="1">
      <c r="A3099" s="645"/>
      <c r="B3099" s="645"/>
      <c r="C3099" s="645"/>
      <c r="D3099" s="645"/>
      <c r="E3099" s="645"/>
      <c r="F3099" s="645"/>
      <c r="G3099" s="645"/>
      <c r="H3099" s="645"/>
      <c r="I3099" s="645"/>
      <c r="J3099" s="645"/>
    </row>
    <row r="3100" spans="1:10" ht="18" customHeight="1">
      <c r="A3100" s="644"/>
      <c r="B3100" s="636" t="s">
        <v>276</v>
      </c>
      <c r="C3100" s="644" t="s">
        <v>277</v>
      </c>
      <c r="D3100" s="644" t="s">
        <v>278</v>
      </c>
      <c r="E3100" s="882" t="s">
        <v>279</v>
      </c>
      <c r="F3100" s="882"/>
      <c r="G3100" s="639" t="s">
        <v>280</v>
      </c>
      <c r="H3100" s="636" t="s">
        <v>281</v>
      </c>
      <c r="I3100" s="636" t="s">
        <v>282</v>
      </c>
      <c r="J3100" s="636" t="s">
        <v>283</v>
      </c>
    </row>
    <row r="3101" spans="1:10" ht="39" customHeight="1">
      <c r="A3101" s="645" t="s">
        <v>158</v>
      </c>
      <c r="B3101" s="461" t="s">
        <v>1713</v>
      </c>
      <c r="C3101" s="645" t="s">
        <v>86</v>
      </c>
      <c r="D3101" s="645" t="s">
        <v>1714</v>
      </c>
      <c r="E3101" s="883" t="s">
        <v>1204</v>
      </c>
      <c r="F3101" s="883"/>
      <c r="G3101" s="462" t="s">
        <v>288</v>
      </c>
      <c r="H3101" s="463">
        <v>1</v>
      </c>
      <c r="I3101" s="464">
        <v>17.649999999999999</v>
      </c>
      <c r="J3101" s="464">
        <v>17.649999999999999</v>
      </c>
    </row>
    <row r="3102" spans="1:10" ht="26" customHeight="1">
      <c r="A3102" s="638" t="s">
        <v>291</v>
      </c>
      <c r="B3102" s="469" t="s">
        <v>1721</v>
      </c>
      <c r="C3102" s="638" t="s">
        <v>86</v>
      </c>
      <c r="D3102" s="638" t="s">
        <v>1722</v>
      </c>
      <c r="E3102" s="884" t="s">
        <v>716</v>
      </c>
      <c r="F3102" s="884"/>
      <c r="G3102" s="470" t="s">
        <v>324</v>
      </c>
      <c r="H3102" s="471">
        <v>5.3300000000000001E-5</v>
      </c>
      <c r="I3102" s="472">
        <v>265000</v>
      </c>
      <c r="J3102" s="472">
        <v>14.12</v>
      </c>
    </row>
    <row r="3103" spans="1:10" ht="26" customHeight="1">
      <c r="A3103" s="638" t="s">
        <v>291</v>
      </c>
      <c r="B3103" s="469" t="s">
        <v>1723</v>
      </c>
      <c r="C3103" s="638" t="s">
        <v>86</v>
      </c>
      <c r="D3103" s="638" t="s">
        <v>1724</v>
      </c>
      <c r="E3103" s="884" t="s">
        <v>1469</v>
      </c>
      <c r="F3103" s="884"/>
      <c r="G3103" s="470" t="s">
        <v>324</v>
      </c>
      <c r="H3103" s="471">
        <v>5.3300000000000001E-5</v>
      </c>
      <c r="I3103" s="472">
        <v>66385.2</v>
      </c>
      <c r="J3103" s="472">
        <v>3.53</v>
      </c>
    </row>
    <row r="3104" spans="1:10" ht="25">
      <c r="A3104" s="643"/>
      <c r="B3104" s="643"/>
      <c r="C3104" s="643"/>
      <c r="D3104" s="643"/>
      <c r="E3104" s="643" t="s">
        <v>296</v>
      </c>
      <c r="F3104" s="473">
        <v>0</v>
      </c>
      <c r="G3104" s="643" t="s">
        <v>297</v>
      </c>
      <c r="H3104" s="473">
        <v>0</v>
      </c>
      <c r="I3104" s="643" t="s">
        <v>298</v>
      </c>
      <c r="J3104" s="473">
        <v>0</v>
      </c>
    </row>
    <row r="3105" spans="1:10">
      <c r="A3105" s="643"/>
      <c r="B3105" s="643"/>
      <c r="C3105" s="643"/>
      <c r="D3105" s="643"/>
      <c r="E3105" s="643" t="s">
        <v>709</v>
      </c>
      <c r="F3105" s="473">
        <v>3.65</v>
      </c>
      <c r="G3105" s="643"/>
      <c r="H3105" s="881" t="s">
        <v>299</v>
      </c>
      <c r="I3105" s="881"/>
      <c r="J3105" s="473">
        <v>21.3</v>
      </c>
    </row>
    <row r="3106" spans="1:10" ht="1" customHeight="1">
      <c r="A3106" s="645"/>
      <c r="B3106" s="645"/>
      <c r="C3106" s="645"/>
      <c r="D3106" s="645"/>
      <c r="E3106" s="645"/>
      <c r="F3106" s="645"/>
      <c r="G3106" s="645"/>
      <c r="H3106" s="645"/>
      <c r="I3106" s="645"/>
      <c r="J3106" s="645"/>
    </row>
    <row r="3107" spans="1:10" ht="18" customHeight="1">
      <c r="A3107" s="644"/>
      <c r="B3107" s="636" t="s">
        <v>276</v>
      </c>
      <c r="C3107" s="644" t="s">
        <v>277</v>
      </c>
      <c r="D3107" s="644" t="s">
        <v>278</v>
      </c>
      <c r="E3107" s="882" t="s">
        <v>279</v>
      </c>
      <c r="F3107" s="882"/>
      <c r="G3107" s="639" t="s">
        <v>280</v>
      </c>
      <c r="H3107" s="636" t="s">
        <v>281</v>
      </c>
      <c r="I3107" s="636" t="s">
        <v>282</v>
      </c>
      <c r="J3107" s="636" t="s">
        <v>283</v>
      </c>
    </row>
    <row r="3108" spans="1:10" ht="39" customHeight="1">
      <c r="A3108" s="645" t="s">
        <v>158</v>
      </c>
      <c r="B3108" s="461" t="s">
        <v>1715</v>
      </c>
      <c r="C3108" s="645" t="s">
        <v>86</v>
      </c>
      <c r="D3108" s="645" t="s">
        <v>1716</v>
      </c>
      <c r="E3108" s="883" t="s">
        <v>1204</v>
      </c>
      <c r="F3108" s="883"/>
      <c r="G3108" s="462" t="s">
        <v>288</v>
      </c>
      <c r="H3108" s="463">
        <v>1</v>
      </c>
      <c r="I3108" s="464">
        <v>4.72</v>
      </c>
      <c r="J3108" s="464">
        <v>4.72</v>
      </c>
    </row>
    <row r="3109" spans="1:10" ht="26" customHeight="1">
      <c r="A3109" s="638" t="s">
        <v>291</v>
      </c>
      <c r="B3109" s="469" t="s">
        <v>1721</v>
      </c>
      <c r="C3109" s="638" t="s">
        <v>86</v>
      </c>
      <c r="D3109" s="638" t="s">
        <v>1722</v>
      </c>
      <c r="E3109" s="884" t="s">
        <v>716</v>
      </c>
      <c r="F3109" s="884"/>
      <c r="G3109" s="470" t="s">
        <v>324</v>
      </c>
      <c r="H3109" s="471">
        <v>1.43E-5</v>
      </c>
      <c r="I3109" s="472">
        <v>265000</v>
      </c>
      <c r="J3109" s="472">
        <v>3.78</v>
      </c>
    </row>
    <row r="3110" spans="1:10" ht="26" customHeight="1">
      <c r="A3110" s="638" t="s">
        <v>291</v>
      </c>
      <c r="B3110" s="469" t="s">
        <v>1723</v>
      </c>
      <c r="C3110" s="638" t="s">
        <v>86</v>
      </c>
      <c r="D3110" s="638" t="s">
        <v>1724</v>
      </c>
      <c r="E3110" s="884" t="s">
        <v>1469</v>
      </c>
      <c r="F3110" s="884"/>
      <c r="G3110" s="470" t="s">
        <v>324</v>
      </c>
      <c r="H3110" s="471">
        <v>1.43E-5</v>
      </c>
      <c r="I3110" s="472">
        <v>66385.2</v>
      </c>
      <c r="J3110" s="472">
        <v>0.94</v>
      </c>
    </row>
    <row r="3111" spans="1:10" ht="25">
      <c r="A3111" s="643"/>
      <c r="B3111" s="643"/>
      <c r="C3111" s="643"/>
      <c r="D3111" s="643"/>
      <c r="E3111" s="643" t="s">
        <v>296</v>
      </c>
      <c r="F3111" s="473">
        <v>0</v>
      </c>
      <c r="G3111" s="643" t="s">
        <v>297</v>
      </c>
      <c r="H3111" s="473">
        <v>0</v>
      </c>
      <c r="I3111" s="643" t="s">
        <v>298</v>
      </c>
      <c r="J3111" s="473">
        <v>0</v>
      </c>
    </row>
    <row r="3112" spans="1:10">
      <c r="A3112" s="643"/>
      <c r="B3112" s="643"/>
      <c r="C3112" s="643"/>
      <c r="D3112" s="643"/>
      <c r="E3112" s="643" t="s">
        <v>709</v>
      </c>
      <c r="F3112" s="473">
        <v>0.97</v>
      </c>
      <c r="G3112" s="643"/>
      <c r="H3112" s="881" t="s">
        <v>299</v>
      </c>
      <c r="I3112" s="881"/>
      <c r="J3112" s="473">
        <v>5.69</v>
      </c>
    </row>
    <row r="3113" spans="1:10" ht="1" customHeight="1">
      <c r="A3113" s="645"/>
      <c r="B3113" s="645"/>
      <c r="C3113" s="645"/>
      <c r="D3113" s="645"/>
      <c r="E3113" s="645"/>
      <c r="F3113" s="645"/>
      <c r="G3113" s="645"/>
      <c r="H3113" s="645"/>
      <c r="I3113" s="645"/>
      <c r="J3113" s="645"/>
    </row>
    <row r="3114" spans="1:10" ht="18" customHeight="1">
      <c r="A3114" s="644"/>
      <c r="B3114" s="636" t="s">
        <v>276</v>
      </c>
      <c r="C3114" s="644" t="s">
        <v>277</v>
      </c>
      <c r="D3114" s="644" t="s">
        <v>278</v>
      </c>
      <c r="E3114" s="882" t="s">
        <v>279</v>
      </c>
      <c r="F3114" s="882"/>
      <c r="G3114" s="639" t="s">
        <v>280</v>
      </c>
      <c r="H3114" s="636" t="s">
        <v>281</v>
      </c>
      <c r="I3114" s="636" t="s">
        <v>282</v>
      </c>
      <c r="J3114" s="636" t="s">
        <v>283</v>
      </c>
    </row>
    <row r="3115" spans="1:10" ht="39" customHeight="1">
      <c r="A3115" s="645" t="s">
        <v>158</v>
      </c>
      <c r="B3115" s="461" t="s">
        <v>1717</v>
      </c>
      <c r="C3115" s="645" t="s">
        <v>86</v>
      </c>
      <c r="D3115" s="645" t="s">
        <v>1718</v>
      </c>
      <c r="E3115" s="883" t="s">
        <v>1204</v>
      </c>
      <c r="F3115" s="883"/>
      <c r="G3115" s="462" t="s">
        <v>288</v>
      </c>
      <c r="H3115" s="463">
        <v>1</v>
      </c>
      <c r="I3115" s="464">
        <v>19.309999999999999</v>
      </c>
      <c r="J3115" s="464">
        <v>19.309999999999999</v>
      </c>
    </row>
    <row r="3116" spans="1:10" ht="26" customHeight="1">
      <c r="A3116" s="638" t="s">
        <v>291</v>
      </c>
      <c r="B3116" s="469" t="s">
        <v>1721</v>
      </c>
      <c r="C3116" s="638" t="s">
        <v>86</v>
      </c>
      <c r="D3116" s="638" t="s">
        <v>1722</v>
      </c>
      <c r="E3116" s="884" t="s">
        <v>716</v>
      </c>
      <c r="F3116" s="884"/>
      <c r="G3116" s="470" t="s">
        <v>324</v>
      </c>
      <c r="H3116" s="471">
        <v>5.8300000000000001E-5</v>
      </c>
      <c r="I3116" s="472">
        <v>265000</v>
      </c>
      <c r="J3116" s="472">
        <v>15.44</v>
      </c>
    </row>
    <row r="3117" spans="1:10" ht="26" customHeight="1">
      <c r="A3117" s="638" t="s">
        <v>291</v>
      </c>
      <c r="B3117" s="469" t="s">
        <v>1723</v>
      </c>
      <c r="C3117" s="638" t="s">
        <v>86</v>
      </c>
      <c r="D3117" s="638" t="s">
        <v>1724</v>
      </c>
      <c r="E3117" s="884" t="s">
        <v>1469</v>
      </c>
      <c r="F3117" s="884"/>
      <c r="G3117" s="470" t="s">
        <v>324</v>
      </c>
      <c r="H3117" s="471">
        <v>5.8300000000000001E-5</v>
      </c>
      <c r="I3117" s="472">
        <v>66385.2</v>
      </c>
      <c r="J3117" s="472">
        <v>3.87</v>
      </c>
    </row>
    <row r="3118" spans="1:10" ht="25">
      <c r="A3118" s="643"/>
      <c r="B3118" s="643"/>
      <c r="C3118" s="643"/>
      <c r="D3118" s="643"/>
      <c r="E3118" s="643" t="s">
        <v>296</v>
      </c>
      <c r="F3118" s="473">
        <v>0</v>
      </c>
      <c r="G3118" s="643" t="s">
        <v>297</v>
      </c>
      <c r="H3118" s="473">
        <v>0</v>
      </c>
      <c r="I3118" s="643" t="s">
        <v>298</v>
      </c>
      <c r="J3118" s="473">
        <v>0</v>
      </c>
    </row>
    <row r="3119" spans="1:10">
      <c r="A3119" s="643"/>
      <c r="B3119" s="643"/>
      <c r="C3119" s="643"/>
      <c r="D3119" s="643"/>
      <c r="E3119" s="643" t="s">
        <v>709</v>
      </c>
      <c r="F3119" s="473">
        <v>3.99</v>
      </c>
      <c r="G3119" s="643"/>
      <c r="H3119" s="881" t="s">
        <v>299</v>
      </c>
      <c r="I3119" s="881"/>
      <c r="J3119" s="473">
        <v>23.3</v>
      </c>
    </row>
    <row r="3120" spans="1:10" ht="1" customHeight="1">
      <c r="A3120" s="645"/>
      <c r="B3120" s="645"/>
      <c r="C3120" s="645"/>
      <c r="D3120" s="645"/>
      <c r="E3120" s="645"/>
      <c r="F3120" s="645"/>
      <c r="G3120" s="645"/>
      <c r="H3120" s="645"/>
      <c r="I3120" s="645"/>
      <c r="J3120" s="645"/>
    </row>
    <row r="3121" spans="1:10" ht="18" customHeight="1">
      <c r="A3121" s="644"/>
      <c r="B3121" s="636" t="s">
        <v>276</v>
      </c>
      <c r="C3121" s="644" t="s">
        <v>277</v>
      </c>
      <c r="D3121" s="644" t="s">
        <v>278</v>
      </c>
      <c r="E3121" s="882" t="s">
        <v>279</v>
      </c>
      <c r="F3121" s="882"/>
      <c r="G3121" s="639" t="s">
        <v>280</v>
      </c>
      <c r="H3121" s="636" t="s">
        <v>281</v>
      </c>
      <c r="I3121" s="636" t="s">
        <v>282</v>
      </c>
      <c r="J3121" s="636" t="s">
        <v>283</v>
      </c>
    </row>
    <row r="3122" spans="1:10" ht="39" customHeight="1">
      <c r="A3122" s="645" t="s">
        <v>158</v>
      </c>
      <c r="B3122" s="461" t="s">
        <v>1719</v>
      </c>
      <c r="C3122" s="645" t="s">
        <v>86</v>
      </c>
      <c r="D3122" s="645" t="s">
        <v>1720</v>
      </c>
      <c r="E3122" s="883" t="s">
        <v>1204</v>
      </c>
      <c r="F3122" s="883"/>
      <c r="G3122" s="462" t="s">
        <v>288</v>
      </c>
      <c r="H3122" s="463">
        <v>1</v>
      </c>
      <c r="I3122" s="464">
        <v>70.930000000000007</v>
      </c>
      <c r="J3122" s="464">
        <v>70.930000000000007</v>
      </c>
    </row>
    <row r="3123" spans="1:10" ht="24" customHeight="1">
      <c r="A3123" s="638" t="s">
        <v>291</v>
      </c>
      <c r="B3123" s="469" t="s">
        <v>1252</v>
      </c>
      <c r="C3123" s="638" t="s">
        <v>86</v>
      </c>
      <c r="D3123" s="638" t="s">
        <v>1253</v>
      </c>
      <c r="E3123" s="884" t="s">
        <v>293</v>
      </c>
      <c r="F3123" s="884"/>
      <c r="G3123" s="470" t="s">
        <v>473</v>
      </c>
      <c r="H3123" s="471">
        <v>11.26</v>
      </c>
      <c r="I3123" s="472">
        <v>6.3</v>
      </c>
      <c r="J3123" s="472">
        <v>70.930000000000007</v>
      </c>
    </row>
    <row r="3124" spans="1:10" ht="25">
      <c r="A3124" s="643"/>
      <c r="B3124" s="643"/>
      <c r="C3124" s="643"/>
      <c r="D3124" s="643"/>
      <c r="E3124" s="643" t="s">
        <v>296</v>
      </c>
      <c r="F3124" s="473">
        <v>0</v>
      </c>
      <c r="G3124" s="643" t="s">
        <v>297</v>
      </c>
      <c r="H3124" s="473">
        <v>0</v>
      </c>
      <c r="I3124" s="643" t="s">
        <v>298</v>
      </c>
      <c r="J3124" s="473">
        <v>0</v>
      </c>
    </row>
    <row r="3125" spans="1:10">
      <c r="A3125" s="643"/>
      <c r="B3125" s="643"/>
      <c r="C3125" s="643"/>
      <c r="D3125" s="643"/>
      <c r="E3125" s="643" t="s">
        <v>709</v>
      </c>
      <c r="F3125" s="473">
        <v>14.68</v>
      </c>
      <c r="G3125" s="643"/>
      <c r="H3125" s="881" t="s">
        <v>299</v>
      </c>
      <c r="I3125" s="881"/>
      <c r="J3125" s="473">
        <v>85.61</v>
      </c>
    </row>
    <row r="3126" spans="1:10" ht="1" customHeight="1">
      <c r="A3126" s="645"/>
      <c r="B3126" s="645"/>
      <c r="C3126" s="645"/>
      <c r="D3126" s="645"/>
      <c r="E3126" s="645"/>
      <c r="F3126" s="645"/>
      <c r="G3126" s="645"/>
      <c r="H3126" s="645"/>
      <c r="I3126" s="645"/>
      <c r="J3126" s="645"/>
    </row>
    <row r="3127" spans="1:10" ht="18" customHeight="1">
      <c r="A3127" s="644"/>
      <c r="B3127" s="636" t="s">
        <v>276</v>
      </c>
      <c r="C3127" s="644" t="s">
        <v>277</v>
      </c>
      <c r="D3127" s="644" t="s">
        <v>278</v>
      </c>
      <c r="E3127" s="882" t="s">
        <v>279</v>
      </c>
      <c r="F3127" s="882"/>
      <c r="G3127" s="639" t="s">
        <v>280</v>
      </c>
      <c r="H3127" s="636" t="s">
        <v>281</v>
      </c>
      <c r="I3127" s="636" t="s">
        <v>282</v>
      </c>
      <c r="J3127" s="636" t="s">
        <v>283</v>
      </c>
    </row>
    <row r="3128" spans="1:10" ht="26" customHeight="1">
      <c r="A3128" s="645" t="s">
        <v>158</v>
      </c>
      <c r="B3128" s="461" t="s">
        <v>743</v>
      </c>
      <c r="C3128" s="645" t="s">
        <v>86</v>
      </c>
      <c r="D3128" s="645" t="s">
        <v>744</v>
      </c>
      <c r="E3128" s="883" t="s">
        <v>843</v>
      </c>
      <c r="F3128" s="883"/>
      <c r="G3128" s="462" t="s">
        <v>451</v>
      </c>
      <c r="H3128" s="463">
        <v>1</v>
      </c>
      <c r="I3128" s="464">
        <v>40.44</v>
      </c>
      <c r="J3128" s="464">
        <v>40.44</v>
      </c>
    </row>
    <row r="3129" spans="1:10" ht="24" customHeight="1">
      <c r="A3129" s="642" t="s">
        <v>285</v>
      </c>
      <c r="B3129" s="465" t="s">
        <v>1691</v>
      </c>
      <c r="C3129" s="642" t="s">
        <v>86</v>
      </c>
      <c r="D3129" s="642" t="s">
        <v>1692</v>
      </c>
      <c r="E3129" s="885" t="s">
        <v>828</v>
      </c>
      <c r="F3129" s="885"/>
      <c r="G3129" s="466" t="s">
        <v>288</v>
      </c>
      <c r="H3129" s="467">
        <v>1</v>
      </c>
      <c r="I3129" s="468">
        <v>22.54</v>
      </c>
      <c r="J3129" s="468">
        <v>22.54</v>
      </c>
    </row>
    <row r="3130" spans="1:10" ht="26" customHeight="1">
      <c r="A3130" s="642" t="s">
        <v>285</v>
      </c>
      <c r="B3130" s="465" t="s">
        <v>1725</v>
      </c>
      <c r="C3130" s="642" t="s">
        <v>86</v>
      </c>
      <c r="D3130" s="642" t="s">
        <v>1726</v>
      </c>
      <c r="E3130" s="885" t="s">
        <v>1204</v>
      </c>
      <c r="F3130" s="885"/>
      <c r="G3130" s="466" t="s">
        <v>288</v>
      </c>
      <c r="H3130" s="467">
        <v>1</v>
      </c>
      <c r="I3130" s="468">
        <v>14.12</v>
      </c>
      <c r="J3130" s="468">
        <v>14.12</v>
      </c>
    </row>
    <row r="3131" spans="1:10" ht="26" customHeight="1">
      <c r="A3131" s="642" t="s">
        <v>285</v>
      </c>
      <c r="B3131" s="465" t="s">
        <v>1727</v>
      </c>
      <c r="C3131" s="642" t="s">
        <v>86</v>
      </c>
      <c r="D3131" s="642" t="s">
        <v>1728</v>
      </c>
      <c r="E3131" s="885" t="s">
        <v>1204</v>
      </c>
      <c r="F3131" s="885"/>
      <c r="G3131" s="466" t="s">
        <v>288</v>
      </c>
      <c r="H3131" s="467">
        <v>1</v>
      </c>
      <c r="I3131" s="468">
        <v>3.78</v>
      </c>
      <c r="J3131" s="468">
        <v>3.78</v>
      </c>
    </row>
    <row r="3132" spans="1:10" ht="25">
      <c r="A3132" s="643"/>
      <c r="B3132" s="643"/>
      <c r="C3132" s="643"/>
      <c r="D3132" s="643"/>
      <c r="E3132" s="643" t="s">
        <v>296</v>
      </c>
      <c r="F3132" s="473">
        <v>17.5</v>
      </c>
      <c r="G3132" s="643" t="s">
        <v>297</v>
      </c>
      <c r="H3132" s="473">
        <v>0</v>
      </c>
      <c r="I3132" s="643" t="s">
        <v>298</v>
      </c>
      <c r="J3132" s="473">
        <v>17.5</v>
      </c>
    </row>
    <row r="3133" spans="1:10">
      <c r="A3133" s="643"/>
      <c r="B3133" s="643"/>
      <c r="C3133" s="643"/>
      <c r="D3133" s="643"/>
      <c r="E3133" s="643" t="s">
        <v>709</v>
      </c>
      <c r="F3133" s="473">
        <v>8.3699999999999992</v>
      </c>
      <c r="G3133" s="643"/>
      <c r="H3133" s="881" t="s">
        <v>299</v>
      </c>
      <c r="I3133" s="881"/>
      <c r="J3133" s="473">
        <v>48.81</v>
      </c>
    </row>
    <row r="3134" spans="1:10" ht="1" customHeight="1">
      <c r="A3134" s="645"/>
      <c r="B3134" s="645"/>
      <c r="C3134" s="645"/>
      <c r="D3134" s="645"/>
      <c r="E3134" s="645"/>
      <c r="F3134" s="645"/>
      <c r="G3134" s="645"/>
      <c r="H3134" s="645"/>
      <c r="I3134" s="645"/>
      <c r="J3134" s="645"/>
    </row>
    <row r="3135" spans="1:10" ht="18" customHeight="1">
      <c r="A3135" s="644"/>
      <c r="B3135" s="636" t="s">
        <v>276</v>
      </c>
      <c r="C3135" s="644" t="s">
        <v>277</v>
      </c>
      <c r="D3135" s="644" t="s">
        <v>278</v>
      </c>
      <c r="E3135" s="882" t="s">
        <v>279</v>
      </c>
      <c r="F3135" s="882"/>
      <c r="G3135" s="639" t="s">
        <v>280</v>
      </c>
      <c r="H3135" s="636" t="s">
        <v>281</v>
      </c>
      <c r="I3135" s="636" t="s">
        <v>282</v>
      </c>
      <c r="J3135" s="636" t="s">
        <v>283</v>
      </c>
    </row>
    <row r="3136" spans="1:10" ht="26" customHeight="1">
      <c r="A3136" s="645" t="s">
        <v>158</v>
      </c>
      <c r="B3136" s="461" t="s">
        <v>741</v>
      </c>
      <c r="C3136" s="645" t="s">
        <v>86</v>
      </c>
      <c r="D3136" s="645" t="s">
        <v>742</v>
      </c>
      <c r="E3136" s="883" t="s">
        <v>843</v>
      </c>
      <c r="F3136" s="883"/>
      <c r="G3136" s="462" t="s">
        <v>428</v>
      </c>
      <c r="H3136" s="463">
        <v>1</v>
      </c>
      <c r="I3136" s="464">
        <v>126.81</v>
      </c>
      <c r="J3136" s="464">
        <v>126.81</v>
      </c>
    </row>
    <row r="3137" spans="1:10" ht="26" customHeight="1">
      <c r="A3137" s="642" t="s">
        <v>285</v>
      </c>
      <c r="B3137" s="465" t="s">
        <v>1729</v>
      </c>
      <c r="C3137" s="642" t="s">
        <v>86</v>
      </c>
      <c r="D3137" s="642" t="s">
        <v>1730</v>
      </c>
      <c r="E3137" s="885" t="s">
        <v>1204</v>
      </c>
      <c r="F3137" s="885"/>
      <c r="G3137" s="466" t="s">
        <v>288</v>
      </c>
      <c r="H3137" s="467">
        <v>1</v>
      </c>
      <c r="I3137" s="468">
        <v>15.44</v>
      </c>
      <c r="J3137" s="468">
        <v>15.44</v>
      </c>
    </row>
    <row r="3138" spans="1:10" ht="39" customHeight="1">
      <c r="A3138" s="642" t="s">
        <v>285</v>
      </c>
      <c r="B3138" s="465" t="s">
        <v>1731</v>
      </c>
      <c r="C3138" s="642" t="s">
        <v>86</v>
      </c>
      <c r="D3138" s="642" t="s">
        <v>1732</v>
      </c>
      <c r="E3138" s="885" t="s">
        <v>1204</v>
      </c>
      <c r="F3138" s="885"/>
      <c r="G3138" s="466" t="s">
        <v>288</v>
      </c>
      <c r="H3138" s="467">
        <v>1</v>
      </c>
      <c r="I3138" s="468">
        <v>70.930000000000007</v>
      </c>
      <c r="J3138" s="468">
        <v>70.930000000000007</v>
      </c>
    </row>
    <row r="3139" spans="1:10" ht="24" customHeight="1">
      <c r="A3139" s="642" t="s">
        <v>285</v>
      </c>
      <c r="B3139" s="465" t="s">
        <v>1691</v>
      </c>
      <c r="C3139" s="642" t="s">
        <v>86</v>
      </c>
      <c r="D3139" s="642" t="s">
        <v>1692</v>
      </c>
      <c r="E3139" s="885" t="s">
        <v>828</v>
      </c>
      <c r="F3139" s="885"/>
      <c r="G3139" s="466" t="s">
        <v>288</v>
      </c>
      <c r="H3139" s="467">
        <v>1</v>
      </c>
      <c r="I3139" s="468">
        <v>22.54</v>
      </c>
      <c r="J3139" s="468">
        <v>22.54</v>
      </c>
    </row>
    <row r="3140" spans="1:10" ht="26" customHeight="1">
      <c r="A3140" s="642" t="s">
        <v>285</v>
      </c>
      <c r="B3140" s="465" t="s">
        <v>1725</v>
      </c>
      <c r="C3140" s="642" t="s">
        <v>86</v>
      </c>
      <c r="D3140" s="642" t="s">
        <v>1726</v>
      </c>
      <c r="E3140" s="885" t="s">
        <v>1204</v>
      </c>
      <c r="F3140" s="885"/>
      <c r="G3140" s="466" t="s">
        <v>288</v>
      </c>
      <c r="H3140" s="467">
        <v>1</v>
      </c>
      <c r="I3140" s="468">
        <v>14.12</v>
      </c>
      <c r="J3140" s="468">
        <v>14.12</v>
      </c>
    </row>
    <row r="3141" spans="1:10" ht="26" customHeight="1">
      <c r="A3141" s="642" t="s">
        <v>285</v>
      </c>
      <c r="B3141" s="465" t="s">
        <v>1727</v>
      </c>
      <c r="C3141" s="642" t="s">
        <v>86</v>
      </c>
      <c r="D3141" s="642" t="s">
        <v>1728</v>
      </c>
      <c r="E3141" s="885" t="s">
        <v>1204</v>
      </c>
      <c r="F3141" s="885"/>
      <c r="G3141" s="466" t="s">
        <v>288</v>
      </c>
      <c r="H3141" s="467">
        <v>1</v>
      </c>
      <c r="I3141" s="468">
        <v>3.78</v>
      </c>
      <c r="J3141" s="468">
        <v>3.78</v>
      </c>
    </row>
    <row r="3142" spans="1:10" ht="25">
      <c r="A3142" s="643"/>
      <c r="B3142" s="643"/>
      <c r="C3142" s="643"/>
      <c r="D3142" s="643"/>
      <c r="E3142" s="643" t="s">
        <v>296</v>
      </c>
      <c r="F3142" s="473">
        <v>17.5</v>
      </c>
      <c r="G3142" s="643" t="s">
        <v>297</v>
      </c>
      <c r="H3142" s="473">
        <v>0</v>
      </c>
      <c r="I3142" s="643" t="s">
        <v>298</v>
      </c>
      <c r="J3142" s="473">
        <v>17.5</v>
      </c>
    </row>
    <row r="3143" spans="1:10">
      <c r="A3143" s="643"/>
      <c r="B3143" s="643"/>
      <c r="C3143" s="643"/>
      <c r="D3143" s="643"/>
      <c r="E3143" s="643" t="s">
        <v>709</v>
      </c>
      <c r="F3143" s="473">
        <v>26.24</v>
      </c>
      <c r="G3143" s="643"/>
      <c r="H3143" s="881" t="s">
        <v>299</v>
      </c>
      <c r="I3143" s="881"/>
      <c r="J3143" s="473">
        <v>153.05000000000001</v>
      </c>
    </row>
    <row r="3144" spans="1:10" ht="1" customHeight="1">
      <c r="A3144" s="645"/>
      <c r="B3144" s="645"/>
      <c r="C3144" s="645"/>
      <c r="D3144" s="645"/>
      <c r="E3144" s="645"/>
      <c r="F3144" s="645"/>
      <c r="G3144" s="645"/>
      <c r="H3144" s="645"/>
      <c r="I3144" s="645"/>
      <c r="J3144" s="645"/>
    </row>
    <row r="3145" spans="1:10" ht="18" customHeight="1">
      <c r="A3145" s="644"/>
      <c r="B3145" s="636" t="s">
        <v>276</v>
      </c>
      <c r="C3145" s="644" t="s">
        <v>277</v>
      </c>
      <c r="D3145" s="644" t="s">
        <v>278</v>
      </c>
      <c r="E3145" s="882" t="s">
        <v>279</v>
      </c>
      <c r="F3145" s="882"/>
      <c r="G3145" s="639" t="s">
        <v>280</v>
      </c>
      <c r="H3145" s="636" t="s">
        <v>281</v>
      </c>
      <c r="I3145" s="636" t="s">
        <v>282</v>
      </c>
      <c r="J3145" s="636" t="s">
        <v>283</v>
      </c>
    </row>
    <row r="3146" spans="1:10" ht="26" customHeight="1">
      <c r="A3146" s="645" t="s">
        <v>158</v>
      </c>
      <c r="B3146" s="461" t="s">
        <v>1725</v>
      </c>
      <c r="C3146" s="645" t="s">
        <v>86</v>
      </c>
      <c r="D3146" s="645" t="s">
        <v>1726</v>
      </c>
      <c r="E3146" s="883" t="s">
        <v>1204</v>
      </c>
      <c r="F3146" s="883"/>
      <c r="G3146" s="462" t="s">
        <v>288</v>
      </c>
      <c r="H3146" s="463">
        <v>1</v>
      </c>
      <c r="I3146" s="464">
        <v>14.12</v>
      </c>
      <c r="J3146" s="464">
        <v>14.12</v>
      </c>
    </row>
    <row r="3147" spans="1:10" ht="26" customHeight="1">
      <c r="A3147" s="638" t="s">
        <v>291</v>
      </c>
      <c r="B3147" s="469" t="s">
        <v>1721</v>
      </c>
      <c r="C3147" s="638" t="s">
        <v>86</v>
      </c>
      <c r="D3147" s="638" t="s">
        <v>1722</v>
      </c>
      <c r="E3147" s="884" t="s">
        <v>716</v>
      </c>
      <c r="F3147" s="884"/>
      <c r="G3147" s="470" t="s">
        <v>324</v>
      </c>
      <c r="H3147" s="471">
        <v>5.3300000000000001E-5</v>
      </c>
      <c r="I3147" s="472">
        <v>265000</v>
      </c>
      <c r="J3147" s="472">
        <v>14.12</v>
      </c>
    </row>
    <row r="3148" spans="1:10" ht="25">
      <c r="A3148" s="643"/>
      <c r="B3148" s="643"/>
      <c r="C3148" s="643"/>
      <c r="D3148" s="643"/>
      <c r="E3148" s="643" t="s">
        <v>296</v>
      </c>
      <c r="F3148" s="473">
        <v>0</v>
      </c>
      <c r="G3148" s="643" t="s">
        <v>297</v>
      </c>
      <c r="H3148" s="473">
        <v>0</v>
      </c>
      <c r="I3148" s="643" t="s">
        <v>298</v>
      </c>
      <c r="J3148" s="473">
        <v>0</v>
      </c>
    </row>
    <row r="3149" spans="1:10">
      <c r="A3149" s="643"/>
      <c r="B3149" s="643"/>
      <c r="C3149" s="643"/>
      <c r="D3149" s="643"/>
      <c r="E3149" s="643" t="s">
        <v>709</v>
      </c>
      <c r="F3149" s="473">
        <v>2.92</v>
      </c>
      <c r="G3149" s="643"/>
      <c r="H3149" s="881" t="s">
        <v>299</v>
      </c>
      <c r="I3149" s="881"/>
      <c r="J3149" s="473">
        <v>17.04</v>
      </c>
    </row>
    <row r="3150" spans="1:10" ht="1" customHeight="1">
      <c r="A3150" s="645"/>
      <c r="B3150" s="645"/>
      <c r="C3150" s="645"/>
      <c r="D3150" s="645"/>
      <c r="E3150" s="645"/>
      <c r="F3150" s="645"/>
      <c r="G3150" s="645"/>
      <c r="H3150" s="645"/>
      <c r="I3150" s="645"/>
      <c r="J3150" s="645"/>
    </row>
    <row r="3151" spans="1:10" ht="18" customHeight="1">
      <c r="A3151" s="644"/>
      <c r="B3151" s="636" t="s">
        <v>276</v>
      </c>
      <c r="C3151" s="644" t="s">
        <v>277</v>
      </c>
      <c r="D3151" s="644" t="s">
        <v>278</v>
      </c>
      <c r="E3151" s="882" t="s">
        <v>279</v>
      </c>
      <c r="F3151" s="882"/>
      <c r="G3151" s="639" t="s">
        <v>280</v>
      </c>
      <c r="H3151" s="636" t="s">
        <v>281</v>
      </c>
      <c r="I3151" s="636" t="s">
        <v>282</v>
      </c>
      <c r="J3151" s="636" t="s">
        <v>283</v>
      </c>
    </row>
    <row r="3152" spans="1:10" ht="26" customHeight="1">
      <c r="A3152" s="645" t="s">
        <v>158</v>
      </c>
      <c r="B3152" s="461" t="s">
        <v>1727</v>
      </c>
      <c r="C3152" s="645" t="s">
        <v>86</v>
      </c>
      <c r="D3152" s="645" t="s">
        <v>1728</v>
      </c>
      <c r="E3152" s="883" t="s">
        <v>1204</v>
      </c>
      <c r="F3152" s="883"/>
      <c r="G3152" s="462" t="s">
        <v>288</v>
      </c>
      <c r="H3152" s="463">
        <v>1</v>
      </c>
      <c r="I3152" s="464">
        <v>3.78</v>
      </c>
      <c r="J3152" s="464">
        <v>3.78</v>
      </c>
    </row>
    <row r="3153" spans="1:10" ht="26" customHeight="1">
      <c r="A3153" s="638" t="s">
        <v>291</v>
      </c>
      <c r="B3153" s="469" t="s">
        <v>1721</v>
      </c>
      <c r="C3153" s="638" t="s">
        <v>86</v>
      </c>
      <c r="D3153" s="638" t="s">
        <v>1722</v>
      </c>
      <c r="E3153" s="884" t="s">
        <v>716</v>
      </c>
      <c r="F3153" s="884"/>
      <c r="G3153" s="470" t="s">
        <v>324</v>
      </c>
      <c r="H3153" s="471">
        <v>1.43E-5</v>
      </c>
      <c r="I3153" s="472">
        <v>265000</v>
      </c>
      <c r="J3153" s="472">
        <v>3.78</v>
      </c>
    </row>
    <row r="3154" spans="1:10" ht="25">
      <c r="A3154" s="643"/>
      <c r="B3154" s="643"/>
      <c r="C3154" s="643"/>
      <c r="D3154" s="643"/>
      <c r="E3154" s="643" t="s">
        <v>296</v>
      </c>
      <c r="F3154" s="473">
        <v>0</v>
      </c>
      <c r="G3154" s="643" t="s">
        <v>297</v>
      </c>
      <c r="H3154" s="473">
        <v>0</v>
      </c>
      <c r="I3154" s="643" t="s">
        <v>298</v>
      </c>
      <c r="J3154" s="473">
        <v>0</v>
      </c>
    </row>
    <row r="3155" spans="1:10">
      <c r="A3155" s="643"/>
      <c r="B3155" s="643"/>
      <c r="C3155" s="643"/>
      <c r="D3155" s="643"/>
      <c r="E3155" s="643" t="s">
        <v>709</v>
      </c>
      <c r="F3155" s="473">
        <v>0.78</v>
      </c>
      <c r="G3155" s="643"/>
      <c r="H3155" s="881" t="s">
        <v>299</v>
      </c>
      <c r="I3155" s="881"/>
      <c r="J3155" s="473">
        <v>4.5599999999999996</v>
      </c>
    </row>
    <row r="3156" spans="1:10" ht="1" customHeight="1">
      <c r="A3156" s="645"/>
      <c r="B3156" s="645"/>
      <c r="C3156" s="645"/>
      <c r="D3156" s="645"/>
      <c r="E3156" s="645"/>
      <c r="F3156" s="645"/>
      <c r="G3156" s="645"/>
      <c r="H3156" s="645"/>
      <c r="I3156" s="645"/>
      <c r="J3156" s="645"/>
    </row>
    <row r="3157" spans="1:10" ht="18" customHeight="1">
      <c r="A3157" s="644"/>
      <c r="B3157" s="636" t="s">
        <v>276</v>
      </c>
      <c r="C3157" s="644" t="s">
        <v>277</v>
      </c>
      <c r="D3157" s="644" t="s">
        <v>278</v>
      </c>
      <c r="E3157" s="882" t="s">
        <v>279</v>
      </c>
      <c r="F3157" s="882"/>
      <c r="G3157" s="639" t="s">
        <v>280</v>
      </c>
      <c r="H3157" s="636" t="s">
        <v>281</v>
      </c>
      <c r="I3157" s="636" t="s">
        <v>282</v>
      </c>
      <c r="J3157" s="636" t="s">
        <v>283</v>
      </c>
    </row>
    <row r="3158" spans="1:10" ht="26" customHeight="1">
      <c r="A3158" s="645" t="s">
        <v>158</v>
      </c>
      <c r="B3158" s="461" t="s">
        <v>1729</v>
      </c>
      <c r="C3158" s="645" t="s">
        <v>86</v>
      </c>
      <c r="D3158" s="645" t="s">
        <v>1730</v>
      </c>
      <c r="E3158" s="883" t="s">
        <v>1204</v>
      </c>
      <c r="F3158" s="883"/>
      <c r="G3158" s="462" t="s">
        <v>288</v>
      </c>
      <c r="H3158" s="463">
        <v>1</v>
      </c>
      <c r="I3158" s="464">
        <v>15.44</v>
      </c>
      <c r="J3158" s="464">
        <v>15.44</v>
      </c>
    </row>
    <row r="3159" spans="1:10" ht="26" customHeight="1">
      <c r="A3159" s="638" t="s">
        <v>291</v>
      </c>
      <c r="B3159" s="469" t="s">
        <v>1721</v>
      </c>
      <c r="C3159" s="638" t="s">
        <v>86</v>
      </c>
      <c r="D3159" s="638" t="s">
        <v>1722</v>
      </c>
      <c r="E3159" s="884" t="s">
        <v>716</v>
      </c>
      <c r="F3159" s="884"/>
      <c r="G3159" s="470" t="s">
        <v>324</v>
      </c>
      <c r="H3159" s="471">
        <v>5.8300000000000001E-5</v>
      </c>
      <c r="I3159" s="472">
        <v>265000</v>
      </c>
      <c r="J3159" s="472">
        <v>15.44</v>
      </c>
    </row>
    <row r="3160" spans="1:10" ht="25">
      <c r="A3160" s="643"/>
      <c r="B3160" s="643"/>
      <c r="C3160" s="643"/>
      <c r="D3160" s="643"/>
      <c r="E3160" s="643" t="s">
        <v>296</v>
      </c>
      <c r="F3160" s="473">
        <v>0</v>
      </c>
      <c r="G3160" s="643" t="s">
        <v>297</v>
      </c>
      <c r="H3160" s="473">
        <v>0</v>
      </c>
      <c r="I3160" s="643" t="s">
        <v>298</v>
      </c>
      <c r="J3160" s="473">
        <v>0</v>
      </c>
    </row>
    <row r="3161" spans="1:10">
      <c r="A3161" s="643"/>
      <c r="B3161" s="643"/>
      <c r="C3161" s="643"/>
      <c r="D3161" s="643"/>
      <c r="E3161" s="643" t="s">
        <v>709</v>
      </c>
      <c r="F3161" s="473">
        <v>3.19</v>
      </c>
      <c r="G3161" s="643"/>
      <c r="H3161" s="881" t="s">
        <v>299</v>
      </c>
      <c r="I3161" s="881"/>
      <c r="J3161" s="473">
        <v>18.63</v>
      </c>
    </row>
    <row r="3162" spans="1:10" ht="1" customHeight="1">
      <c r="A3162" s="645"/>
      <c r="B3162" s="645"/>
      <c r="C3162" s="645"/>
      <c r="D3162" s="645"/>
      <c r="E3162" s="645"/>
      <c r="F3162" s="645"/>
      <c r="G3162" s="645"/>
      <c r="H3162" s="645"/>
      <c r="I3162" s="645"/>
      <c r="J3162" s="645"/>
    </row>
    <row r="3163" spans="1:10" ht="18" customHeight="1">
      <c r="A3163" s="644"/>
      <c r="B3163" s="636" t="s">
        <v>276</v>
      </c>
      <c r="C3163" s="644" t="s">
        <v>277</v>
      </c>
      <c r="D3163" s="644" t="s">
        <v>278</v>
      </c>
      <c r="E3163" s="882" t="s">
        <v>279</v>
      </c>
      <c r="F3163" s="882"/>
      <c r="G3163" s="639" t="s">
        <v>280</v>
      </c>
      <c r="H3163" s="636" t="s">
        <v>281</v>
      </c>
      <c r="I3163" s="636" t="s">
        <v>282</v>
      </c>
      <c r="J3163" s="636" t="s">
        <v>283</v>
      </c>
    </row>
    <row r="3164" spans="1:10" ht="39" customHeight="1">
      <c r="A3164" s="645" t="s">
        <v>158</v>
      </c>
      <c r="B3164" s="461" t="s">
        <v>1731</v>
      </c>
      <c r="C3164" s="645" t="s">
        <v>86</v>
      </c>
      <c r="D3164" s="645" t="s">
        <v>1732</v>
      </c>
      <c r="E3164" s="883" t="s">
        <v>1204</v>
      </c>
      <c r="F3164" s="883"/>
      <c r="G3164" s="462" t="s">
        <v>288</v>
      </c>
      <c r="H3164" s="463">
        <v>1</v>
      </c>
      <c r="I3164" s="464">
        <v>70.930000000000007</v>
      </c>
      <c r="J3164" s="464">
        <v>70.930000000000007</v>
      </c>
    </row>
    <row r="3165" spans="1:10" ht="24" customHeight="1">
      <c r="A3165" s="638" t="s">
        <v>291</v>
      </c>
      <c r="B3165" s="469" t="s">
        <v>1252</v>
      </c>
      <c r="C3165" s="638" t="s">
        <v>86</v>
      </c>
      <c r="D3165" s="638" t="s">
        <v>1253</v>
      </c>
      <c r="E3165" s="884" t="s">
        <v>293</v>
      </c>
      <c r="F3165" s="884"/>
      <c r="G3165" s="470" t="s">
        <v>473</v>
      </c>
      <c r="H3165" s="471">
        <v>11.26</v>
      </c>
      <c r="I3165" s="472">
        <v>6.3</v>
      </c>
      <c r="J3165" s="472">
        <v>70.930000000000007</v>
      </c>
    </row>
    <row r="3166" spans="1:10" ht="25">
      <c r="A3166" s="643"/>
      <c r="B3166" s="643"/>
      <c r="C3166" s="643"/>
      <c r="D3166" s="643"/>
      <c r="E3166" s="643" t="s">
        <v>296</v>
      </c>
      <c r="F3166" s="473">
        <v>0</v>
      </c>
      <c r="G3166" s="643" t="s">
        <v>297</v>
      </c>
      <c r="H3166" s="473">
        <v>0</v>
      </c>
      <c r="I3166" s="643" t="s">
        <v>298</v>
      </c>
      <c r="J3166" s="473">
        <v>0</v>
      </c>
    </row>
    <row r="3167" spans="1:10">
      <c r="A3167" s="643"/>
      <c r="B3167" s="643"/>
      <c r="C3167" s="643"/>
      <c r="D3167" s="643"/>
      <c r="E3167" s="643" t="s">
        <v>709</v>
      </c>
      <c r="F3167" s="473">
        <v>14.68</v>
      </c>
      <c r="G3167" s="643"/>
      <c r="H3167" s="881" t="s">
        <v>299</v>
      </c>
      <c r="I3167" s="881"/>
      <c r="J3167" s="473">
        <v>85.61</v>
      </c>
    </row>
    <row r="3168" spans="1:10" ht="1" customHeight="1">
      <c r="A3168" s="645"/>
      <c r="B3168" s="645"/>
      <c r="C3168" s="645"/>
      <c r="D3168" s="645"/>
      <c r="E3168" s="645"/>
      <c r="F3168" s="645"/>
      <c r="G3168" s="645"/>
      <c r="H3168" s="645"/>
      <c r="I3168" s="645"/>
      <c r="J3168" s="645"/>
    </row>
    <row r="3169" spans="1:10" ht="18" customHeight="1">
      <c r="A3169" s="644"/>
      <c r="B3169" s="636" t="s">
        <v>276</v>
      </c>
      <c r="C3169" s="644" t="s">
        <v>277</v>
      </c>
      <c r="D3169" s="644" t="s">
        <v>278</v>
      </c>
      <c r="E3169" s="882" t="s">
        <v>279</v>
      </c>
      <c r="F3169" s="882"/>
      <c r="G3169" s="639" t="s">
        <v>280</v>
      </c>
      <c r="H3169" s="636" t="s">
        <v>281</v>
      </c>
      <c r="I3169" s="636" t="s">
        <v>282</v>
      </c>
      <c r="J3169" s="636" t="s">
        <v>283</v>
      </c>
    </row>
    <row r="3170" spans="1:10" ht="24" customHeight="1">
      <c r="A3170" s="645" t="s">
        <v>158</v>
      </c>
      <c r="B3170" s="461" t="s">
        <v>1691</v>
      </c>
      <c r="C3170" s="645" t="s">
        <v>86</v>
      </c>
      <c r="D3170" s="645" t="s">
        <v>1692</v>
      </c>
      <c r="E3170" s="883" t="s">
        <v>828</v>
      </c>
      <c r="F3170" s="883"/>
      <c r="G3170" s="462" t="s">
        <v>288</v>
      </c>
      <c r="H3170" s="463">
        <v>1</v>
      </c>
      <c r="I3170" s="464">
        <v>22.54</v>
      </c>
      <c r="J3170" s="464">
        <v>22.54</v>
      </c>
    </row>
    <row r="3171" spans="1:10" ht="26" customHeight="1">
      <c r="A3171" s="642" t="s">
        <v>285</v>
      </c>
      <c r="B3171" s="465" t="s">
        <v>1406</v>
      </c>
      <c r="C3171" s="642" t="s">
        <v>86</v>
      </c>
      <c r="D3171" s="642" t="s">
        <v>1407</v>
      </c>
      <c r="E3171" s="885" t="s">
        <v>828</v>
      </c>
      <c r="F3171" s="885"/>
      <c r="G3171" s="466" t="s">
        <v>288</v>
      </c>
      <c r="H3171" s="467">
        <v>1</v>
      </c>
      <c r="I3171" s="468">
        <v>0.19</v>
      </c>
      <c r="J3171" s="468">
        <v>0.19</v>
      </c>
    </row>
    <row r="3172" spans="1:10" ht="26" customHeight="1">
      <c r="A3172" s="638" t="s">
        <v>291</v>
      </c>
      <c r="B3172" s="469" t="s">
        <v>1368</v>
      </c>
      <c r="C3172" s="638" t="s">
        <v>86</v>
      </c>
      <c r="D3172" s="638" t="s">
        <v>1369</v>
      </c>
      <c r="E3172" s="884" t="s">
        <v>376</v>
      </c>
      <c r="F3172" s="884"/>
      <c r="G3172" s="470" t="s">
        <v>288</v>
      </c>
      <c r="H3172" s="471">
        <v>1</v>
      </c>
      <c r="I3172" s="472">
        <v>17.309999999999999</v>
      </c>
      <c r="J3172" s="472">
        <v>17.309999999999999</v>
      </c>
    </row>
    <row r="3173" spans="1:10" ht="24" customHeight="1">
      <c r="A3173" s="638" t="s">
        <v>291</v>
      </c>
      <c r="B3173" s="469" t="s">
        <v>1107</v>
      </c>
      <c r="C3173" s="638" t="s">
        <v>86</v>
      </c>
      <c r="D3173" s="638" t="s">
        <v>1108</v>
      </c>
      <c r="E3173" s="884" t="s">
        <v>1109</v>
      </c>
      <c r="F3173" s="884"/>
      <c r="G3173" s="470" t="s">
        <v>288</v>
      </c>
      <c r="H3173" s="471">
        <v>1</v>
      </c>
      <c r="I3173" s="472">
        <v>1.84</v>
      </c>
      <c r="J3173" s="472">
        <v>1.84</v>
      </c>
    </row>
    <row r="3174" spans="1:10" ht="24" customHeight="1">
      <c r="A3174" s="638" t="s">
        <v>291</v>
      </c>
      <c r="B3174" s="469" t="s">
        <v>1110</v>
      </c>
      <c r="C3174" s="638" t="s">
        <v>86</v>
      </c>
      <c r="D3174" s="638" t="s">
        <v>1111</v>
      </c>
      <c r="E3174" s="884" t="s">
        <v>1112</v>
      </c>
      <c r="F3174" s="884"/>
      <c r="G3174" s="470" t="s">
        <v>288</v>
      </c>
      <c r="H3174" s="471">
        <v>1</v>
      </c>
      <c r="I3174" s="472">
        <v>0.79</v>
      </c>
      <c r="J3174" s="472">
        <v>0.79</v>
      </c>
    </row>
    <row r="3175" spans="1:10" ht="24" customHeight="1">
      <c r="A3175" s="638" t="s">
        <v>291</v>
      </c>
      <c r="B3175" s="469" t="s">
        <v>1113</v>
      </c>
      <c r="C3175" s="638" t="s">
        <v>86</v>
      </c>
      <c r="D3175" s="638" t="s">
        <v>1114</v>
      </c>
      <c r="E3175" s="884" t="s">
        <v>1109</v>
      </c>
      <c r="F3175" s="884"/>
      <c r="G3175" s="470" t="s">
        <v>288</v>
      </c>
      <c r="H3175" s="471">
        <v>1</v>
      </c>
      <c r="I3175" s="472">
        <v>1.43</v>
      </c>
      <c r="J3175" s="472">
        <v>1.43</v>
      </c>
    </row>
    <row r="3176" spans="1:10" ht="24" customHeight="1">
      <c r="A3176" s="638" t="s">
        <v>291</v>
      </c>
      <c r="B3176" s="469" t="s">
        <v>1115</v>
      </c>
      <c r="C3176" s="638" t="s">
        <v>86</v>
      </c>
      <c r="D3176" s="638" t="s">
        <v>1116</v>
      </c>
      <c r="E3176" s="884" t="s">
        <v>1117</v>
      </c>
      <c r="F3176" s="884"/>
      <c r="G3176" s="470" t="s">
        <v>288</v>
      </c>
      <c r="H3176" s="471">
        <v>1</v>
      </c>
      <c r="I3176" s="472">
        <v>0.08</v>
      </c>
      <c r="J3176" s="472">
        <v>0.08</v>
      </c>
    </row>
    <row r="3177" spans="1:10" ht="26" customHeight="1">
      <c r="A3177" s="638" t="s">
        <v>291</v>
      </c>
      <c r="B3177" s="469" t="s">
        <v>1535</v>
      </c>
      <c r="C3177" s="638" t="s">
        <v>86</v>
      </c>
      <c r="D3177" s="638" t="s">
        <v>1536</v>
      </c>
      <c r="E3177" s="884" t="s">
        <v>716</v>
      </c>
      <c r="F3177" s="884"/>
      <c r="G3177" s="470" t="s">
        <v>288</v>
      </c>
      <c r="H3177" s="471">
        <v>1</v>
      </c>
      <c r="I3177" s="472">
        <v>0.01</v>
      </c>
      <c r="J3177" s="472">
        <v>0.01</v>
      </c>
    </row>
    <row r="3178" spans="1:10" ht="26" customHeight="1">
      <c r="A3178" s="638" t="s">
        <v>291</v>
      </c>
      <c r="B3178" s="469" t="s">
        <v>1537</v>
      </c>
      <c r="C3178" s="638" t="s">
        <v>86</v>
      </c>
      <c r="D3178" s="638" t="s">
        <v>1538</v>
      </c>
      <c r="E3178" s="884" t="s">
        <v>716</v>
      </c>
      <c r="F3178" s="884"/>
      <c r="G3178" s="470" t="s">
        <v>288</v>
      </c>
      <c r="H3178" s="471">
        <v>1</v>
      </c>
      <c r="I3178" s="472">
        <v>0.89</v>
      </c>
      <c r="J3178" s="472">
        <v>0.89</v>
      </c>
    </row>
    <row r="3179" spans="1:10" ht="25">
      <c r="A3179" s="643"/>
      <c r="B3179" s="643"/>
      <c r="C3179" s="643"/>
      <c r="D3179" s="643"/>
      <c r="E3179" s="643" t="s">
        <v>296</v>
      </c>
      <c r="F3179" s="473">
        <v>17.5</v>
      </c>
      <c r="G3179" s="643" t="s">
        <v>297</v>
      </c>
      <c r="H3179" s="473">
        <v>0</v>
      </c>
      <c r="I3179" s="643" t="s">
        <v>298</v>
      </c>
      <c r="J3179" s="473">
        <v>17.5</v>
      </c>
    </row>
    <row r="3180" spans="1:10">
      <c r="A3180" s="643"/>
      <c r="B3180" s="643"/>
      <c r="C3180" s="643"/>
      <c r="D3180" s="643"/>
      <c r="E3180" s="643" t="s">
        <v>709</v>
      </c>
      <c r="F3180" s="473">
        <v>4.66</v>
      </c>
      <c r="G3180" s="643"/>
      <c r="H3180" s="881" t="s">
        <v>299</v>
      </c>
      <c r="I3180" s="881"/>
      <c r="J3180" s="473">
        <v>27.2</v>
      </c>
    </row>
    <row r="3181" spans="1:10" ht="1" customHeight="1">
      <c r="A3181" s="645"/>
      <c r="B3181" s="645"/>
      <c r="C3181" s="645"/>
      <c r="D3181" s="645"/>
      <c r="E3181" s="645"/>
      <c r="F3181" s="645"/>
      <c r="G3181" s="645"/>
      <c r="H3181" s="645"/>
      <c r="I3181" s="645"/>
      <c r="J3181" s="645"/>
    </row>
    <row r="3182" spans="1:10" ht="18" customHeight="1">
      <c r="A3182" s="644"/>
      <c r="B3182" s="636" t="s">
        <v>276</v>
      </c>
      <c r="C3182" s="644" t="s">
        <v>277</v>
      </c>
      <c r="D3182" s="644" t="s">
        <v>278</v>
      </c>
      <c r="E3182" s="882" t="s">
        <v>279</v>
      </c>
      <c r="F3182" s="882"/>
      <c r="G3182" s="639" t="s">
        <v>280</v>
      </c>
      <c r="H3182" s="636" t="s">
        <v>281</v>
      </c>
      <c r="I3182" s="636" t="s">
        <v>282</v>
      </c>
      <c r="J3182" s="636" t="s">
        <v>283</v>
      </c>
    </row>
    <row r="3183" spans="1:10" ht="26" customHeight="1">
      <c r="A3183" s="645" t="s">
        <v>158</v>
      </c>
      <c r="B3183" s="461" t="s">
        <v>1733</v>
      </c>
      <c r="C3183" s="645" t="s">
        <v>355</v>
      </c>
      <c r="D3183" s="645" t="s">
        <v>1734</v>
      </c>
      <c r="E3183" s="883" t="s">
        <v>134</v>
      </c>
      <c r="F3183" s="883"/>
      <c r="G3183" s="462" t="s">
        <v>163</v>
      </c>
      <c r="H3183" s="463">
        <v>1</v>
      </c>
      <c r="I3183" s="464">
        <v>1.3</v>
      </c>
      <c r="J3183" s="464">
        <v>1.3</v>
      </c>
    </row>
    <row r="3184" spans="1:10" ht="15" customHeight="1">
      <c r="A3184" s="882" t="s">
        <v>356</v>
      </c>
      <c r="B3184" s="886" t="s">
        <v>276</v>
      </c>
      <c r="C3184" s="882" t="s">
        <v>277</v>
      </c>
      <c r="D3184" s="882" t="s">
        <v>357</v>
      </c>
      <c r="E3184" s="886" t="s">
        <v>358</v>
      </c>
      <c r="F3184" s="887" t="s">
        <v>359</v>
      </c>
      <c r="G3184" s="886"/>
      <c r="H3184" s="887" t="s">
        <v>360</v>
      </c>
      <c r="I3184" s="886"/>
      <c r="J3184" s="886" t="s">
        <v>361</v>
      </c>
    </row>
    <row r="3185" spans="1:10" ht="15" customHeight="1">
      <c r="A3185" s="886"/>
      <c r="B3185" s="886"/>
      <c r="C3185" s="886"/>
      <c r="D3185" s="886"/>
      <c r="E3185" s="886"/>
      <c r="F3185" s="636" t="s">
        <v>362</v>
      </c>
      <c r="G3185" s="636" t="s">
        <v>363</v>
      </c>
      <c r="H3185" s="636" t="s">
        <v>362</v>
      </c>
      <c r="I3185" s="636" t="s">
        <v>363</v>
      </c>
      <c r="J3185" s="886"/>
    </row>
    <row r="3186" spans="1:10" ht="26" customHeight="1">
      <c r="A3186" s="638" t="s">
        <v>291</v>
      </c>
      <c r="B3186" s="469" t="s">
        <v>453</v>
      </c>
      <c r="C3186" s="638" t="s">
        <v>355</v>
      </c>
      <c r="D3186" s="638" t="s">
        <v>454</v>
      </c>
      <c r="E3186" s="471">
        <v>1</v>
      </c>
      <c r="F3186" s="472">
        <v>1</v>
      </c>
      <c r="G3186" s="472">
        <v>0</v>
      </c>
      <c r="H3186" s="637">
        <v>312.17899999999997</v>
      </c>
      <c r="I3186" s="637">
        <v>92.300799999999995</v>
      </c>
      <c r="J3186" s="637">
        <v>312.17899999999997</v>
      </c>
    </row>
    <row r="3187" spans="1:10" ht="20" customHeight="1">
      <c r="A3187" s="876"/>
      <c r="B3187" s="876"/>
      <c r="C3187" s="876"/>
      <c r="D3187" s="876"/>
      <c r="E3187" s="876"/>
      <c r="F3187" s="876" t="s">
        <v>374</v>
      </c>
      <c r="G3187" s="876"/>
      <c r="H3187" s="876"/>
      <c r="I3187" s="876"/>
      <c r="J3187" s="474">
        <v>312.17899999999997</v>
      </c>
    </row>
    <row r="3188" spans="1:10" ht="20" customHeight="1">
      <c r="A3188" s="876"/>
      <c r="B3188" s="876"/>
      <c r="C3188" s="876"/>
      <c r="D3188" s="876"/>
      <c r="E3188" s="876"/>
      <c r="F3188" s="876" t="s">
        <v>388</v>
      </c>
      <c r="G3188" s="876"/>
      <c r="H3188" s="876"/>
      <c r="I3188" s="876"/>
      <c r="J3188" s="474">
        <v>312.17899999999997</v>
      </c>
    </row>
    <row r="3189" spans="1:10" ht="20" customHeight="1">
      <c r="A3189" s="876"/>
      <c r="B3189" s="876"/>
      <c r="C3189" s="876"/>
      <c r="D3189" s="876"/>
      <c r="E3189" s="876"/>
      <c r="F3189" s="876" t="s">
        <v>389</v>
      </c>
      <c r="G3189" s="876"/>
      <c r="H3189" s="876"/>
      <c r="I3189" s="876"/>
      <c r="J3189" s="474">
        <v>3.5200000000000002E-2</v>
      </c>
    </row>
    <row r="3190" spans="1:10" ht="20" customHeight="1">
      <c r="A3190" s="876"/>
      <c r="B3190" s="876"/>
      <c r="C3190" s="876"/>
      <c r="D3190" s="876"/>
      <c r="E3190" s="876"/>
      <c r="F3190" s="876" t="s">
        <v>390</v>
      </c>
      <c r="G3190" s="876"/>
      <c r="H3190" s="876"/>
      <c r="I3190" s="876"/>
      <c r="J3190" s="474">
        <v>4.41E-2</v>
      </c>
    </row>
    <row r="3191" spans="1:10" ht="20" customHeight="1">
      <c r="A3191" s="876"/>
      <c r="B3191" s="876"/>
      <c r="C3191" s="876"/>
      <c r="D3191" s="876"/>
      <c r="E3191" s="876"/>
      <c r="F3191" s="876" t="s">
        <v>391</v>
      </c>
      <c r="G3191" s="876"/>
      <c r="H3191" s="876"/>
      <c r="I3191" s="876"/>
      <c r="J3191" s="474">
        <v>249</v>
      </c>
    </row>
    <row r="3192" spans="1:10" ht="20" customHeight="1">
      <c r="A3192" s="876"/>
      <c r="B3192" s="876"/>
      <c r="C3192" s="876"/>
      <c r="D3192" s="876"/>
      <c r="E3192" s="876"/>
      <c r="F3192" s="876" t="s">
        <v>392</v>
      </c>
      <c r="G3192" s="876"/>
      <c r="H3192" s="876"/>
      <c r="I3192" s="876"/>
      <c r="J3192" s="474">
        <v>1.2537</v>
      </c>
    </row>
    <row r="3193" spans="1:10" ht="25">
      <c r="A3193" s="643"/>
      <c r="B3193" s="643"/>
      <c r="C3193" s="643"/>
      <c r="D3193" s="643"/>
      <c r="E3193" s="643" t="s">
        <v>296</v>
      </c>
      <c r="F3193" s="473">
        <v>0</v>
      </c>
      <c r="G3193" s="643" t="s">
        <v>297</v>
      </c>
      <c r="H3193" s="473">
        <v>0</v>
      </c>
      <c r="I3193" s="643" t="s">
        <v>298</v>
      </c>
      <c r="J3193" s="473">
        <v>0</v>
      </c>
    </row>
    <row r="3194" spans="1:10">
      <c r="A3194" s="643"/>
      <c r="B3194" s="643"/>
      <c r="C3194" s="643"/>
      <c r="D3194" s="643"/>
      <c r="E3194" s="643" t="s">
        <v>709</v>
      </c>
      <c r="F3194" s="473">
        <v>0.26</v>
      </c>
      <c r="G3194" s="643"/>
      <c r="H3194" s="881" t="s">
        <v>299</v>
      </c>
      <c r="I3194" s="881"/>
      <c r="J3194" s="473">
        <v>1.56</v>
      </c>
    </row>
    <row r="3195" spans="1:10" ht="1" customHeight="1">
      <c r="A3195" s="645"/>
      <c r="B3195" s="645"/>
      <c r="C3195" s="645"/>
      <c r="D3195" s="645"/>
      <c r="E3195" s="645"/>
      <c r="F3195" s="645"/>
      <c r="G3195" s="645"/>
      <c r="H3195" s="645"/>
      <c r="I3195" s="645"/>
      <c r="J3195" s="645"/>
    </row>
    <row r="3196" spans="1:10" ht="18" customHeight="1">
      <c r="A3196" s="644"/>
      <c r="B3196" s="636" t="s">
        <v>276</v>
      </c>
      <c r="C3196" s="644" t="s">
        <v>277</v>
      </c>
      <c r="D3196" s="644" t="s">
        <v>278</v>
      </c>
      <c r="E3196" s="882" t="s">
        <v>279</v>
      </c>
      <c r="F3196" s="882"/>
      <c r="G3196" s="639" t="s">
        <v>280</v>
      </c>
      <c r="H3196" s="636" t="s">
        <v>281</v>
      </c>
      <c r="I3196" s="636" t="s">
        <v>282</v>
      </c>
      <c r="J3196" s="636" t="s">
        <v>283</v>
      </c>
    </row>
    <row r="3197" spans="1:10" ht="26" customHeight="1">
      <c r="A3197" s="645" t="s">
        <v>158</v>
      </c>
      <c r="B3197" s="461" t="s">
        <v>1735</v>
      </c>
      <c r="C3197" s="645" t="s">
        <v>355</v>
      </c>
      <c r="D3197" s="645" t="s">
        <v>1736</v>
      </c>
      <c r="E3197" s="883" t="s">
        <v>134</v>
      </c>
      <c r="F3197" s="883"/>
      <c r="G3197" s="462" t="s">
        <v>163</v>
      </c>
      <c r="H3197" s="463">
        <v>1</v>
      </c>
      <c r="I3197" s="464">
        <v>1.04</v>
      </c>
      <c r="J3197" s="464">
        <v>1.04</v>
      </c>
    </row>
    <row r="3198" spans="1:10" ht="15" customHeight="1">
      <c r="A3198" s="882" t="s">
        <v>356</v>
      </c>
      <c r="B3198" s="886" t="s">
        <v>276</v>
      </c>
      <c r="C3198" s="882" t="s">
        <v>277</v>
      </c>
      <c r="D3198" s="882" t="s">
        <v>357</v>
      </c>
      <c r="E3198" s="886" t="s">
        <v>358</v>
      </c>
      <c r="F3198" s="887" t="s">
        <v>359</v>
      </c>
      <c r="G3198" s="886"/>
      <c r="H3198" s="887" t="s">
        <v>360</v>
      </c>
      <c r="I3198" s="886"/>
      <c r="J3198" s="886" t="s">
        <v>361</v>
      </c>
    </row>
    <row r="3199" spans="1:10" ht="15" customHeight="1">
      <c r="A3199" s="886"/>
      <c r="B3199" s="886"/>
      <c r="C3199" s="886"/>
      <c r="D3199" s="886"/>
      <c r="E3199" s="886"/>
      <c r="F3199" s="636" t="s">
        <v>362</v>
      </c>
      <c r="G3199" s="636" t="s">
        <v>363</v>
      </c>
      <c r="H3199" s="636" t="s">
        <v>362</v>
      </c>
      <c r="I3199" s="636" t="s">
        <v>363</v>
      </c>
      <c r="J3199" s="886"/>
    </row>
    <row r="3200" spans="1:10" ht="26" customHeight="1">
      <c r="A3200" s="638" t="s">
        <v>291</v>
      </c>
      <c r="B3200" s="469" t="s">
        <v>453</v>
      </c>
      <c r="C3200" s="638" t="s">
        <v>355</v>
      </c>
      <c r="D3200" s="638" t="s">
        <v>454</v>
      </c>
      <c r="E3200" s="471">
        <v>1</v>
      </c>
      <c r="F3200" s="472">
        <v>1</v>
      </c>
      <c r="G3200" s="472">
        <v>0</v>
      </c>
      <c r="H3200" s="637">
        <v>312.17899999999997</v>
      </c>
      <c r="I3200" s="637">
        <v>92.300799999999995</v>
      </c>
      <c r="J3200" s="637">
        <v>312.17899999999997</v>
      </c>
    </row>
    <row r="3201" spans="1:10" ht="20" customHeight="1">
      <c r="A3201" s="876"/>
      <c r="B3201" s="876"/>
      <c r="C3201" s="876"/>
      <c r="D3201" s="876"/>
      <c r="E3201" s="876"/>
      <c r="F3201" s="876" t="s">
        <v>374</v>
      </c>
      <c r="G3201" s="876"/>
      <c r="H3201" s="876"/>
      <c r="I3201" s="876"/>
      <c r="J3201" s="474">
        <v>312.17899999999997</v>
      </c>
    </row>
    <row r="3202" spans="1:10" ht="20" customHeight="1">
      <c r="A3202" s="876"/>
      <c r="B3202" s="876"/>
      <c r="C3202" s="876"/>
      <c r="D3202" s="876"/>
      <c r="E3202" s="876"/>
      <c r="F3202" s="876" t="s">
        <v>388</v>
      </c>
      <c r="G3202" s="876"/>
      <c r="H3202" s="876"/>
      <c r="I3202" s="876"/>
      <c r="J3202" s="474">
        <v>312.17899999999997</v>
      </c>
    </row>
    <row r="3203" spans="1:10" ht="20" customHeight="1">
      <c r="A3203" s="876"/>
      <c r="B3203" s="876"/>
      <c r="C3203" s="876"/>
      <c r="D3203" s="876"/>
      <c r="E3203" s="876"/>
      <c r="F3203" s="876" t="s">
        <v>389</v>
      </c>
      <c r="G3203" s="876"/>
      <c r="H3203" s="876"/>
      <c r="I3203" s="876"/>
      <c r="J3203" s="474">
        <v>3.5200000000000002E-2</v>
      </c>
    </row>
    <row r="3204" spans="1:10" ht="20" customHeight="1">
      <c r="A3204" s="876"/>
      <c r="B3204" s="876"/>
      <c r="C3204" s="876"/>
      <c r="D3204" s="876"/>
      <c r="E3204" s="876"/>
      <c r="F3204" s="876" t="s">
        <v>390</v>
      </c>
      <c r="G3204" s="876"/>
      <c r="H3204" s="876"/>
      <c r="I3204" s="876"/>
      <c r="J3204" s="474">
        <v>3.5299999999999998E-2</v>
      </c>
    </row>
    <row r="3205" spans="1:10" ht="20" customHeight="1">
      <c r="A3205" s="876"/>
      <c r="B3205" s="876"/>
      <c r="C3205" s="876"/>
      <c r="D3205" s="876"/>
      <c r="E3205" s="876"/>
      <c r="F3205" s="876" t="s">
        <v>391</v>
      </c>
      <c r="G3205" s="876"/>
      <c r="H3205" s="876"/>
      <c r="I3205" s="876"/>
      <c r="J3205" s="474">
        <v>311.25</v>
      </c>
    </row>
    <row r="3206" spans="1:10" ht="20" customHeight="1">
      <c r="A3206" s="876"/>
      <c r="B3206" s="876"/>
      <c r="C3206" s="876"/>
      <c r="D3206" s="876"/>
      <c r="E3206" s="876"/>
      <c r="F3206" s="876" t="s">
        <v>392</v>
      </c>
      <c r="G3206" s="876"/>
      <c r="H3206" s="876"/>
      <c r="I3206" s="876"/>
      <c r="J3206" s="474">
        <v>1.0029999999999999</v>
      </c>
    </row>
    <row r="3207" spans="1:10" ht="25">
      <c r="A3207" s="643"/>
      <c r="B3207" s="643"/>
      <c r="C3207" s="643"/>
      <c r="D3207" s="643"/>
      <c r="E3207" s="643" t="s">
        <v>296</v>
      </c>
      <c r="F3207" s="473">
        <v>0</v>
      </c>
      <c r="G3207" s="643" t="s">
        <v>297</v>
      </c>
      <c r="H3207" s="473">
        <v>0</v>
      </c>
      <c r="I3207" s="643" t="s">
        <v>298</v>
      </c>
      <c r="J3207" s="473">
        <v>0</v>
      </c>
    </row>
    <row r="3208" spans="1:10">
      <c r="A3208" s="643"/>
      <c r="B3208" s="643"/>
      <c r="C3208" s="643"/>
      <c r="D3208" s="643"/>
      <c r="E3208" s="643" t="s">
        <v>709</v>
      </c>
      <c r="F3208" s="473">
        <v>0.21</v>
      </c>
      <c r="G3208" s="643"/>
      <c r="H3208" s="881" t="s">
        <v>299</v>
      </c>
      <c r="I3208" s="881"/>
      <c r="J3208" s="473">
        <v>1.25</v>
      </c>
    </row>
    <row r="3209" spans="1:10" ht="1" customHeight="1">
      <c r="A3209" s="645"/>
      <c r="B3209" s="645"/>
      <c r="C3209" s="645"/>
      <c r="D3209" s="645"/>
      <c r="E3209" s="645"/>
      <c r="F3209" s="645"/>
      <c r="G3209" s="645"/>
      <c r="H3209" s="645"/>
      <c r="I3209" s="645"/>
      <c r="J3209" s="645"/>
    </row>
    <row r="3210" spans="1:10" ht="18" customHeight="1">
      <c r="A3210" s="644"/>
      <c r="B3210" s="636" t="s">
        <v>276</v>
      </c>
      <c r="C3210" s="644" t="s">
        <v>277</v>
      </c>
      <c r="D3210" s="644" t="s">
        <v>278</v>
      </c>
      <c r="E3210" s="882" t="s">
        <v>279</v>
      </c>
      <c r="F3210" s="882"/>
      <c r="G3210" s="639" t="s">
        <v>280</v>
      </c>
      <c r="H3210" s="636" t="s">
        <v>281</v>
      </c>
      <c r="I3210" s="636" t="s">
        <v>282</v>
      </c>
      <c r="J3210" s="636" t="s">
        <v>283</v>
      </c>
    </row>
    <row r="3211" spans="1:10" ht="26" customHeight="1">
      <c r="A3211" s="645" t="s">
        <v>158</v>
      </c>
      <c r="B3211" s="461" t="s">
        <v>452</v>
      </c>
      <c r="C3211" s="645" t="s">
        <v>355</v>
      </c>
      <c r="D3211" s="645" t="s">
        <v>665</v>
      </c>
      <c r="E3211" s="883" t="s">
        <v>134</v>
      </c>
      <c r="F3211" s="883"/>
      <c r="G3211" s="462" t="s">
        <v>163</v>
      </c>
      <c r="H3211" s="463">
        <v>1</v>
      </c>
      <c r="I3211" s="464">
        <v>0.84</v>
      </c>
      <c r="J3211" s="464">
        <v>0.84</v>
      </c>
    </row>
    <row r="3212" spans="1:10" ht="15" customHeight="1">
      <c r="A3212" s="882" t="s">
        <v>356</v>
      </c>
      <c r="B3212" s="886" t="s">
        <v>276</v>
      </c>
      <c r="C3212" s="882" t="s">
        <v>277</v>
      </c>
      <c r="D3212" s="882" t="s">
        <v>357</v>
      </c>
      <c r="E3212" s="886" t="s">
        <v>358</v>
      </c>
      <c r="F3212" s="887" t="s">
        <v>359</v>
      </c>
      <c r="G3212" s="886"/>
      <c r="H3212" s="887" t="s">
        <v>360</v>
      </c>
      <c r="I3212" s="886"/>
      <c r="J3212" s="886" t="s">
        <v>361</v>
      </c>
    </row>
    <row r="3213" spans="1:10" ht="15" customHeight="1">
      <c r="A3213" s="886"/>
      <c r="B3213" s="886"/>
      <c r="C3213" s="886"/>
      <c r="D3213" s="886"/>
      <c r="E3213" s="886"/>
      <c r="F3213" s="636" t="s">
        <v>362</v>
      </c>
      <c r="G3213" s="636" t="s">
        <v>363</v>
      </c>
      <c r="H3213" s="636" t="s">
        <v>362</v>
      </c>
      <c r="I3213" s="636" t="s">
        <v>363</v>
      </c>
      <c r="J3213" s="886"/>
    </row>
    <row r="3214" spans="1:10" ht="26" customHeight="1">
      <c r="A3214" s="638" t="s">
        <v>291</v>
      </c>
      <c r="B3214" s="469" t="s">
        <v>453</v>
      </c>
      <c r="C3214" s="638" t="s">
        <v>355</v>
      </c>
      <c r="D3214" s="638" t="s">
        <v>454</v>
      </c>
      <c r="E3214" s="471">
        <v>1</v>
      </c>
      <c r="F3214" s="472">
        <v>1</v>
      </c>
      <c r="G3214" s="472">
        <v>0</v>
      </c>
      <c r="H3214" s="637">
        <v>312.17899999999997</v>
      </c>
      <c r="I3214" s="637">
        <v>92.300799999999995</v>
      </c>
      <c r="J3214" s="637">
        <v>312.17899999999997</v>
      </c>
    </row>
    <row r="3215" spans="1:10" ht="20" customHeight="1">
      <c r="A3215" s="876"/>
      <c r="B3215" s="876"/>
      <c r="C3215" s="876"/>
      <c r="D3215" s="876"/>
      <c r="E3215" s="876"/>
      <c r="F3215" s="876" t="s">
        <v>374</v>
      </c>
      <c r="G3215" s="876"/>
      <c r="H3215" s="876"/>
      <c r="I3215" s="876"/>
      <c r="J3215" s="474">
        <v>312.17899999999997</v>
      </c>
    </row>
    <row r="3216" spans="1:10" ht="20" customHeight="1">
      <c r="A3216" s="876"/>
      <c r="B3216" s="876"/>
      <c r="C3216" s="876"/>
      <c r="D3216" s="876"/>
      <c r="E3216" s="876"/>
      <c r="F3216" s="876" t="s">
        <v>388</v>
      </c>
      <c r="G3216" s="876"/>
      <c r="H3216" s="876"/>
      <c r="I3216" s="876"/>
      <c r="J3216" s="474">
        <v>312.17899999999997</v>
      </c>
    </row>
    <row r="3217" spans="1:10" ht="20" customHeight="1">
      <c r="A3217" s="876"/>
      <c r="B3217" s="876"/>
      <c r="C3217" s="876"/>
      <c r="D3217" s="876"/>
      <c r="E3217" s="876"/>
      <c r="F3217" s="876" t="s">
        <v>389</v>
      </c>
      <c r="G3217" s="876"/>
      <c r="H3217" s="876"/>
      <c r="I3217" s="876"/>
      <c r="J3217" s="474">
        <v>0</v>
      </c>
    </row>
    <row r="3218" spans="1:10" ht="20" customHeight="1">
      <c r="A3218" s="876"/>
      <c r="B3218" s="876"/>
      <c r="C3218" s="876"/>
      <c r="D3218" s="876"/>
      <c r="E3218" s="876"/>
      <c r="F3218" s="876" t="s">
        <v>390</v>
      </c>
      <c r="G3218" s="876"/>
      <c r="H3218" s="876"/>
      <c r="I3218" s="876"/>
      <c r="J3218" s="474">
        <v>0</v>
      </c>
    </row>
    <row r="3219" spans="1:10" ht="20" customHeight="1">
      <c r="A3219" s="876"/>
      <c r="B3219" s="876"/>
      <c r="C3219" s="876"/>
      <c r="D3219" s="876"/>
      <c r="E3219" s="876"/>
      <c r="F3219" s="876" t="s">
        <v>391</v>
      </c>
      <c r="G3219" s="876"/>
      <c r="H3219" s="876"/>
      <c r="I3219" s="876"/>
      <c r="J3219" s="474">
        <v>373.5</v>
      </c>
    </row>
    <row r="3220" spans="1:10" ht="20" customHeight="1">
      <c r="A3220" s="876"/>
      <c r="B3220" s="876"/>
      <c r="C3220" s="876"/>
      <c r="D3220" s="876"/>
      <c r="E3220" s="876"/>
      <c r="F3220" s="876" t="s">
        <v>392</v>
      </c>
      <c r="G3220" s="876"/>
      <c r="H3220" s="876"/>
      <c r="I3220" s="876"/>
      <c r="J3220" s="474">
        <v>0.83579999999999999</v>
      </c>
    </row>
    <row r="3221" spans="1:10" ht="25">
      <c r="A3221" s="643"/>
      <c r="B3221" s="643"/>
      <c r="C3221" s="643"/>
      <c r="D3221" s="643"/>
      <c r="E3221" s="643" t="s">
        <v>296</v>
      </c>
      <c r="F3221" s="473">
        <v>0</v>
      </c>
      <c r="G3221" s="643" t="s">
        <v>297</v>
      </c>
      <c r="H3221" s="473">
        <v>0</v>
      </c>
      <c r="I3221" s="643" t="s">
        <v>298</v>
      </c>
      <c r="J3221" s="473">
        <v>0</v>
      </c>
    </row>
    <row r="3222" spans="1:10">
      <c r="A3222" s="643"/>
      <c r="B3222" s="643"/>
      <c r="C3222" s="643"/>
      <c r="D3222" s="643"/>
      <c r="E3222" s="643" t="s">
        <v>709</v>
      </c>
      <c r="F3222" s="473">
        <v>0.17</v>
      </c>
      <c r="G3222" s="643"/>
      <c r="H3222" s="881" t="s">
        <v>299</v>
      </c>
      <c r="I3222" s="881"/>
      <c r="J3222" s="473">
        <v>1.01</v>
      </c>
    </row>
    <row r="3223" spans="1:10" ht="1" customHeight="1">
      <c r="A3223" s="645"/>
      <c r="B3223" s="645"/>
      <c r="C3223" s="645"/>
      <c r="D3223" s="645"/>
      <c r="E3223" s="645"/>
      <c r="F3223" s="645"/>
      <c r="G3223" s="645"/>
      <c r="H3223" s="645"/>
      <c r="I3223" s="645"/>
      <c r="J3223" s="645"/>
    </row>
    <row r="3224" spans="1:10" ht="18" customHeight="1">
      <c r="A3224" s="644"/>
      <c r="B3224" s="636" t="s">
        <v>276</v>
      </c>
      <c r="C3224" s="644" t="s">
        <v>277</v>
      </c>
      <c r="D3224" s="644" t="s">
        <v>278</v>
      </c>
      <c r="E3224" s="882" t="s">
        <v>279</v>
      </c>
      <c r="F3224" s="882"/>
      <c r="G3224" s="639" t="s">
        <v>280</v>
      </c>
      <c r="H3224" s="636" t="s">
        <v>281</v>
      </c>
      <c r="I3224" s="636" t="s">
        <v>282</v>
      </c>
      <c r="J3224" s="636" t="s">
        <v>283</v>
      </c>
    </row>
    <row r="3225" spans="1:10" ht="26" customHeight="1">
      <c r="A3225" s="645" t="s">
        <v>158</v>
      </c>
      <c r="B3225" s="461" t="s">
        <v>1737</v>
      </c>
      <c r="C3225" s="645" t="s">
        <v>355</v>
      </c>
      <c r="D3225" s="645" t="s">
        <v>1738</v>
      </c>
      <c r="E3225" s="883" t="s">
        <v>134</v>
      </c>
      <c r="F3225" s="883"/>
      <c r="G3225" s="462" t="s">
        <v>163</v>
      </c>
      <c r="H3225" s="463">
        <v>1</v>
      </c>
      <c r="I3225" s="464">
        <v>1.4</v>
      </c>
      <c r="J3225" s="464">
        <v>1.4</v>
      </c>
    </row>
    <row r="3226" spans="1:10" ht="15" customHeight="1">
      <c r="A3226" s="882" t="s">
        <v>356</v>
      </c>
      <c r="B3226" s="886" t="s">
        <v>276</v>
      </c>
      <c r="C3226" s="882" t="s">
        <v>277</v>
      </c>
      <c r="D3226" s="882" t="s">
        <v>357</v>
      </c>
      <c r="E3226" s="886" t="s">
        <v>358</v>
      </c>
      <c r="F3226" s="887" t="s">
        <v>359</v>
      </c>
      <c r="G3226" s="886"/>
      <c r="H3226" s="887" t="s">
        <v>360</v>
      </c>
      <c r="I3226" s="886"/>
      <c r="J3226" s="886" t="s">
        <v>361</v>
      </c>
    </row>
    <row r="3227" spans="1:10" ht="15" customHeight="1">
      <c r="A3227" s="886"/>
      <c r="B3227" s="886"/>
      <c r="C3227" s="886"/>
      <c r="D3227" s="886"/>
      <c r="E3227" s="886"/>
      <c r="F3227" s="636" t="s">
        <v>362</v>
      </c>
      <c r="G3227" s="636" t="s">
        <v>363</v>
      </c>
      <c r="H3227" s="636" t="s">
        <v>362</v>
      </c>
      <c r="I3227" s="636" t="s">
        <v>363</v>
      </c>
      <c r="J3227" s="886"/>
    </row>
    <row r="3228" spans="1:10" ht="26" customHeight="1">
      <c r="A3228" s="638" t="s">
        <v>291</v>
      </c>
      <c r="B3228" s="469" t="s">
        <v>1410</v>
      </c>
      <c r="C3228" s="638" t="s">
        <v>355</v>
      </c>
      <c r="D3228" s="638" t="s">
        <v>1411</v>
      </c>
      <c r="E3228" s="471">
        <v>1</v>
      </c>
      <c r="F3228" s="472">
        <v>1</v>
      </c>
      <c r="G3228" s="472">
        <v>0</v>
      </c>
      <c r="H3228" s="637">
        <v>202.69720000000001</v>
      </c>
      <c r="I3228" s="637">
        <v>80.909899999999993</v>
      </c>
      <c r="J3228" s="637">
        <v>202.69720000000001</v>
      </c>
    </row>
    <row r="3229" spans="1:10" ht="20" customHeight="1">
      <c r="A3229" s="876"/>
      <c r="B3229" s="876"/>
      <c r="C3229" s="876"/>
      <c r="D3229" s="876"/>
      <c r="E3229" s="876"/>
      <c r="F3229" s="876" t="s">
        <v>374</v>
      </c>
      <c r="G3229" s="876"/>
      <c r="H3229" s="876"/>
      <c r="I3229" s="876"/>
      <c r="J3229" s="474">
        <v>202.69720000000001</v>
      </c>
    </row>
    <row r="3230" spans="1:10" ht="20" customHeight="1">
      <c r="A3230" s="876"/>
      <c r="B3230" s="876"/>
      <c r="C3230" s="876"/>
      <c r="D3230" s="876"/>
      <c r="E3230" s="876"/>
      <c r="F3230" s="876" t="s">
        <v>388</v>
      </c>
      <c r="G3230" s="876"/>
      <c r="H3230" s="876"/>
      <c r="I3230" s="876"/>
      <c r="J3230" s="474">
        <v>202.69720000000001</v>
      </c>
    </row>
    <row r="3231" spans="1:10" ht="20" customHeight="1">
      <c r="A3231" s="876"/>
      <c r="B3231" s="876"/>
      <c r="C3231" s="876"/>
      <c r="D3231" s="876"/>
      <c r="E3231" s="876"/>
      <c r="F3231" s="876" t="s">
        <v>389</v>
      </c>
      <c r="G3231" s="876"/>
      <c r="H3231" s="876"/>
      <c r="I3231" s="876"/>
      <c r="J3231" s="474">
        <v>3.5200000000000002E-2</v>
      </c>
    </row>
    <row r="3232" spans="1:10" ht="20" customHeight="1">
      <c r="A3232" s="876"/>
      <c r="B3232" s="876"/>
      <c r="C3232" s="876"/>
      <c r="D3232" s="876"/>
      <c r="E3232" s="876"/>
      <c r="F3232" s="876" t="s">
        <v>390</v>
      </c>
      <c r="G3232" s="876"/>
      <c r="H3232" s="876"/>
      <c r="I3232" s="876"/>
      <c r="J3232" s="474">
        <v>4.7699999999999999E-2</v>
      </c>
    </row>
    <row r="3233" spans="1:10" ht="20" customHeight="1">
      <c r="A3233" s="876"/>
      <c r="B3233" s="876"/>
      <c r="C3233" s="876"/>
      <c r="D3233" s="876"/>
      <c r="E3233" s="876"/>
      <c r="F3233" s="876" t="s">
        <v>391</v>
      </c>
      <c r="G3233" s="876"/>
      <c r="H3233" s="876"/>
      <c r="I3233" s="876"/>
      <c r="J3233" s="474">
        <v>149.4</v>
      </c>
    </row>
    <row r="3234" spans="1:10" ht="20" customHeight="1">
      <c r="A3234" s="876"/>
      <c r="B3234" s="876"/>
      <c r="C3234" s="876"/>
      <c r="D3234" s="876"/>
      <c r="E3234" s="876"/>
      <c r="F3234" s="876" t="s">
        <v>392</v>
      </c>
      <c r="G3234" s="876"/>
      <c r="H3234" s="876"/>
      <c r="I3234" s="876"/>
      <c r="J3234" s="474">
        <v>1.3567</v>
      </c>
    </row>
    <row r="3235" spans="1:10" ht="25">
      <c r="A3235" s="643"/>
      <c r="B3235" s="643"/>
      <c r="C3235" s="643"/>
      <c r="D3235" s="643"/>
      <c r="E3235" s="643" t="s">
        <v>296</v>
      </c>
      <c r="F3235" s="473">
        <v>0</v>
      </c>
      <c r="G3235" s="643" t="s">
        <v>297</v>
      </c>
      <c r="H3235" s="473">
        <v>0</v>
      </c>
      <c r="I3235" s="643" t="s">
        <v>298</v>
      </c>
      <c r="J3235" s="473">
        <v>0</v>
      </c>
    </row>
    <row r="3236" spans="1:10">
      <c r="A3236" s="643"/>
      <c r="B3236" s="643"/>
      <c r="C3236" s="643"/>
      <c r="D3236" s="643"/>
      <c r="E3236" s="643" t="s">
        <v>709</v>
      </c>
      <c r="F3236" s="473">
        <v>0.28000000000000003</v>
      </c>
      <c r="G3236" s="643"/>
      <c r="H3236" s="881" t="s">
        <v>299</v>
      </c>
      <c r="I3236" s="881"/>
      <c r="J3236" s="473">
        <v>1.68</v>
      </c>
    </row>
    <row r="3237" spans="1:10" ht="1" customHeight="1">
      <c r="A3237" s="645"/>
      <c r="B3237" s="645"/>
      <c r="C3237" s="645"/>
      <c r="D3237" s="645"/>
      <c r="E3237" s="645"/>
      <c r="F3237" s="645"/>
      <c r="G3237" s="645"/>
      <c r="H3237" s="645"/>
      <c r="I3237" s="645"/>
      <c r="J3237" s="645"/>
    </row>
    <row r="3238" spans="1:10" ht="18" customHeight="1">
      <c r="A3238" s="644"/>
      <c r="B3238" s="636" t="s">
        <v>276</v>
      </c>
      <c r="C3238" s="644" t="s">
        <v>277</v>
      </c>
      <c r="D3238" s="644" t="s">
        <v>278</v>
      </c>
      <c r="E3238" s="882" t="s">
        <v>279</v>
      </c>
      <c r="F3238" s="882"/>
      <c r="G3238" s="639" t="s">
        <v>280</v>
      </c>
      <c r="H3238" s="636" t="s">
        <v>281</v>
      </c>
      <c r="I3238" s="636" t="s">
        <v>282</v>
      </c>
      <c r="J3238" s="636" t="s">
        <v>283</v>
      </c>
    </row>
    <row r="3239" spans="1:10" ht="26" customHeight="1">
      <c r="A3239" s="645" t="s">
        <v>158</v>
      </c>
      <c r="B3239" s="461" t="s">
        <v>1739</v>
      </c>
      <c r="C3239" s="645" t="s">
        <v>355</v>
      </c>
      <c r="D3239" s="645" t="s">
        <v>1740</v>
      </c>
      <c r="E3239" s="883" t="s">
        <v>134</v>
      </c>
      <c r="F3239" s="883"/>
      <c r="G3239" s="462" t="s">
        <v>163</v>
      </c>
      <c r="H3239" s="463">
        <v>1</v>
      </c>
      <c r="I3239" s="464">
        <v>1.1200000000000001</v>
      </c>
      <c r="J3239" s="464">
        <v>1.1200000000000001</v>
      </c>
    </row>
    <row r="3240" spans="1:10" ht="15" customHeight="1">
      <c r="A3240" s="882" t="s">
        <v>356</v>
      </c>
      <c r="B3240" s="886" t="s">
        <v>276</v>
      </c>
      <c r="C3240" s="882" t="s">
        <v>277</v>
      </c>
      <c r="D3240" s="882" t="s">
        <v>357</v>
      </c>
      <c r="E3240" s="886" t="s">
        <v>358</v>
      </c>
      <c r="F3240" s="887" t="s">
        <v>359</v>
      </c>
      <c r="G3240" s="886"/>
      <c r="H3240" s="887" t="s">
        <v>360</v>
      </c>
      <c r="I3240" s="886"/>
      <c r="J3240" s="886" t="s">
        <v>361</v>
      </c>
    </row>
    <row r="3241" spans="1:10" ht="15" customHeight="1">
      <c r="A3241" s="886"/>
      <c r="B3241" s="886"/>
      <c r="C3241" s="886"/>
      <c r="D3241" s="886"/>
      <c r="E3241" s="886"/>
      <c r="F3241" s="636" t="s">
        <v>362</v>
      </c>
      <c r="G3241" s="636" t="s">
        <v>363</v>
      </c>
      <c r="H3241" s="636" t="s">
        <v>362</v>
      </c>
      <c r="I3241" s="636" t="s">
        <v>363</v>
      </c>
      <c r="J3241" s="886"/>
    </row>
    <row r="3242" spans="1:10" ht="26" customHeight="1">
      <c r="A3242" s="638" t="s">
        <v>291</v>
      </c>
      <c r="B3242" s="469" t="s">
        <v>1410</v>
      </c>
      <c r="C3242" s="638" t="s">
        <v>355</v>
      </c>
      <c r="D3242" s="638" t="s">
        <v>1411</v>
      </c>
      <c r="E3242" s="471">
        <v>1</v>
      </c>
      <c r="F3242" s="472">
        <v>1</v>
      </c>
      <c r="G3242" s="472">
        <v>0</v>
      </c>
      <c r="H3242" s="637">
        <v>202.69720000000001</v>
      </c>
      <c r="I3242" s="637">
        <v>80.909899999999993</v>
      </c>
      <c r="J3242" s="637">
        <v>202.69720000000001</v>
      </c>
    </row>
    <row r="3243" spans="1:10" ht="20" customHeight="1">
      <c r="A3243" s="876"/>
      <c r="B3243" s="876"/>
      <c r="C3243" s="876"/>
      <c r="D3243" s="876"/>
      <c r="E3243" s="876"/>
      <c r="F3243" s="876" t="s">
        <v>374</v>
      </c>
      <c r="G3243" s="876"/>
      <c r="H3243" s="876"/>
      <c r="I3243" s="876"/>
      <c r="J3243" s="474">
        <v>202.69720000000001</v>
      </c>
    </row>
    <row r="3244" spans="1:10" ht="20" customHeight="1">
      <c r="A3244" s="876"/>
      <c r="B3244" s="876"/>
      <c r="C3244" s="876"/>
      <c r="D3244" s="876"/>
      <c r="E3244" s="876"/>
      <c r="F3244" s="876" t="s">
        <v>388</v>
      </c>
      <c r="G3244" s="876"/>
      <c r="H3244" s="876"/>
      <c r="I3244" s="876"/>
      <c r="J3244" s="474">
        <v>202.69720000000001</v>
      </c>
    </row>
    <row r="3245" spans="1:10" ht="20" customHeight="1">
      <c r="A3245" s="876"/>
      <c r="B3245" s="876"/>
      <c r="C3245" s="876"/>
      <c r="D3245" s="876"/>
      <c r="E3245" s="876"/>
      <c r="F3245" s="876" t="s">
        <v>389</v>
      </c>
      <c r="G3245" s="876"/>
      <c r="H3245" s="876"/>
      <c r="I3245" s="876"/>
      <c r="J3245" s="474">
        <v>3.5200000000000002E-2</v>
      </c>
    </row>
    <row r="3246" spans="1:10" ht="20" customHeight="1">
      <c r="A3246" s="876"/>
      <c r="B3246" s="876"/>
      <c r="C3246" s="876"/>
      <c r="D3246" s="876"/>
      <c r="E3246" s="876"/>
      <c r="F3246" s="876" t="s">
        <v>390</v>
      </c>
      <c r="G3246" s="876"/>
      <c r="H3246" s="876"/>
      <c r="I3246" s="876"/>
      <c r="J3246" s="474">
        <v>3.8199999999999998E-2</v>
      </c>
    </row>
    <row r="3247" spans="1:10" ht="20" customHeight="1">
      <c r="A3247" s="876"/>
      <c r="B3247" s="876"/>
      <c r="C3247" s="876"/>
      <c r="D3247" s="876"/>
      <c r="E3247" s="876"/>
      <c r="F3247" s="876" t="s">
        <v>391</v>
      </c>
      <c r="G3247" s="876"/>
      <c r="H3247" s="876"/>
      <c r="I3247" s="876"/>
      <c r="J3247" s="474">
        <v>186.75</v>
      </c>
    </row>
    <row r="3248" spans="1:10" ht="20" customHeight="1">
      <c r="A3248" s="876"/>
      <c r="B3248" s="876"/>
      <c r="C3248" s="876"/>
      <c r="D3248" s="876"/>
      <c r="E3248" s="876"/>
      <c r="F3248" s="876" t="s">
        <v>392</v>
      </c>
      <c r="G3248" s="876"/>
      <c r="H3248" s="876"/>
      <c r="I3248" s="876"/>
      <c r="J3248" s="474">
        <v>1.0853999999999999</v>
      </c>
    </row>
    <row r="3249" spans="1:10" ht="25">
      <c r="A3249" s="643"/>
      <c r="B3249" s="643"/>
      <c r="C3249" s="643"/>
      <c r="D3249" s="643"/>
      <c r="E3249" s="643" t="s">
        <v>296</v>
      </c>
      <c r="F3249" s="473">
        <v>0</v>
      </c>
      <c r="G3249" s="643" t="s">
        <v>297</v>
      </c>
      <c r="H3249" s="473">
        <v>0</v>
      </c>
      <c r="I3249" s="643" t="s">
        <v>298</v>
      </c>
      <c r="J3249" s="473">
        <v>0</v>
      </c>
    </row>
    <row r="3250" spans="1:10">
      <c r="A3250" s="643"/>
      <c r="B3250" s="643"/>
      <c r="C3250" s="643"/>
      <c r="D3250" s="643"/>
      <c r="E3250" s="643" t="s">
        <v>709</v>
      </c>
      <c r="F3250" s="473">
        <v>0.23</v>
      </c>
      <c r="G3250" s="643"/>
      <c r="H3250" s="881" t="s">
        <v>299</v>
      </c>
      <c r="I3250" s="881"/>
      <c r="J3250" s="473">
        <v>1.35</v>
      </c>
    </row>
    <row r="3251" spans="1:10" ht="1" customHeight="1">
      <c r="A3251" s="645"/>
      <c r="B3251" s="645"/>
      <c r="C3251" s="645"/>
      <c r="D3251" s="645"/>
      <c r="E3251" s="645"/>
      <c r="F3251" s="645"/>
      <c r="G3251" s="645"/>
      <c r="H3251" s="645"/>
      <c r="I3251" s="645"/>
      <c r="J3251" s="645"/>
    </row>
    <row r="3252" spans="1:10" ht="18" customHeight="1">
      <c r="A3252" s="644"/>
      <c r="B3252" s="636" t="s">
        <v>276</v>
      </c>
      <c r="C3252" s="644" t="s">
        <v>277</v>
      </c>
      <c r="D3252" s="644" t="s">
        <v>278</v>
      </c>
      <c r="E3252" s="882" t="s">
        <v>279</v>
      </c>
      <c r="F3252" s="882"/>
      <c r="G3252" s="639" t="s">
        <v>280</v>
      </c>
      <c r="H3252" s="636" t="s">
        <v>281</v>
      </c>
      <c r="I3252" s="636" t="s">
        <v>282</v>
      </c>
      <c r="J3252" s="636" t="s">
        <v>283</v>
      </c>
    </row>
    <row r="3253" spans="1:10" ht="26" customHeight="1">
      <c r="A3253" s="645" t="s">
        <v>158</v>
      </c>
      <c r="B3253" s="461" t="s">
        <v>1741</v>
      </c>
      <c r="C3253" s="645" t="s">
        <v>355</v>
      </c>
      <c r="D3253" s="645" t="s">
        <v>1742</v>
      </c>
      <c r="E3253" s="883" t="s">
        <v>134</v>
      </c>
      <c r="F3253" s="883"/>
      <c r="G3253" s="462" t="s">
        <v>163</v>
      </c>
      <c r="H3253" s="463">
        <v>1</v>
      </c>
      <c r="I3253" s="464">
        <v>0.9</v>
      </c>
      <c r="J3253" s="464">
        <v>0.9</v>
      </c>
    </row>
    <row r="3254" spans="1:10" ht="15" customHeight="1">
      <c r="A3254" s="882" t="s">
        <v>356</v>
      </c>
      <c r="B3254" s="886" t="s">
        <v>276</v>
      </c>
      <c r="C3254" s="882" t="s">
        <v>277</v>
      </c>
      <c r="D3254" s="882" t="s">
        <v>357</v>
      </c>
      <c r="E3254" s="886" t="s">
        <v>358</v>
      </c>
      <c r="F3254" s="887" t="s">
        <v>359</v>
      </c>
      <c r="G3254" s="886"/>
      <c r="H3254" s="887" t="s">
        <v>360</v>
      </c>
      <c r="I3254" s="886"/>
      <c r="J3254" s="886" t="s">
        <v>361</v>
      </c>
    </row>
    <row r="3255" spans="1:10" ht="15" customHeight="1">
      <c r="A3255" s="886"/>
      <c r="B3255" s="886"/>
      <c r="C3255" s="886"/>
      <c r="D3255" s="886"/>
      <c r="E3255" s="886"/>
      <c r="F3255" s="636" t="s">
        <v>362</v>
      </c>
      <c r="G3255" s="636" t="s">
        <v>363</v>
      </c>
      <c r="H3255" s="636" t="s">
        <v>362</v>
      </c>
      <c r="I3255" s="636" t="s">
        <v>363</v>
      </c>
      <c r="J3255" s="886"/>
    </row>
    <row r="3256" spans="1:10" ht="26" customHeight="1">
      <c r="A3256" s="638" t="s">
        <v>291</v>
      </c>
      <c r="B3256" s="469" t="s">
        <v>1410</v>
      </c>
      <c r="C3256" s="638" t="s">
        <v>355</v>
      </c>
      <c r="D3256" s="638" t="s">
        <v>1411</v>
      </c>
      <c r="E3256" s="471">
        <v>1</v>
      </c>
      <c r="F3256" s="472">
        <v>1</v>
      </c>
      <c r="G3256" s="472">
        <v>0</v>
      </c>
      <c r="H3256" s="637">
        <v>202.69720000000001</v>
      </c>
      <c r="I3256" s="637">
        <v>80.909899999999993</v>
      </c>
      <c r="J3256" s="637">
        <v>202.69720000000001</v>
      </c>
    </row>
    <row r="3257" spans="1:10" ht="20" customHeight="1">
      <c r="A3257" s="876"/>
      <c r="B3257" s="876"/>
      <c r="C3257" s="876"/>
      <c r="D3257" s="876"/>
      <c r="E3257" s="876"/>
      <c r="F3257" s="876" t="s">
        <v>374</v>
      </c>
      <c r="G3257" s="876"/>
      <c r="H3257" s="876"/>
      <c r="I3257" s="876"/>
      <c r="J3257" s="474">
        <v>202.69720000000001</v>
      </c>
    </row>
    <row r="3258" spans="1:10" ht="20" customHeight="1">
      <c r="A3258" s="876"/>
      <c r="B3258" s="876"/>
      <c r="C3258" s="876"/>
      <c r="D3258" s="876"/>
      <c r="E3258" s="876"/>
      <c r="F3258" s="876" t="s">
        <v>388</v>
      </c>
      <c r="G3258" s="876"/>
      <c r="H3258" s="876"/>
      <c r="I3258" s="876"/>
      <c r="J3258" s="474">
        <v>202.69720000000001</v>
      </c>
    </row>
    <row r="3259" spans="1:10" ht="20" customHeight="1">
      <c r="A3259" s="876"/>
      <c r="B3259" s="876"/>
      <c r="C3259" s="876"/>
      <c r="D3259" s="876"/>
      <c r="E3259" s="876"/>
      <c r="F3259" s="876" t="s">
        <v>389</v>
      </c>
      <c r="G3259" s="876"/>
      <c r="H3259" s="876"/>
      <c r="I3259" s="876"/>
      <c r="J3259" s="474">
        <v>0</v>
      </c>
    </row>
    <row r="3260" spans="1:10" ht="20" customHeight="1">
      <c r="A3260" s="876"/>
      <c r="B3260" s="876"/>
      <c r="C3260" s="876"/>
      <c r="D3260" s="876"/>
      <c r="E3260" s="876"/>
      <c r="F3260" s="876" t="s">
        <v>390</v>
      </c>
      <c r="G3260" s="876"/>
      <c r="H3260" s="876"/>
      <c r="I3260" s="876"/>
      <c r="J3260" s="474">
        <v>0</v>
      </c>
    </row>
    <row r="3261" spans="1:10" ht="20" customHeight="1">
      <c r="A3261" s="876"/>
      <c r="B3261" s="876"/>
      <c r="C3261" s="876"/>
      <c r="D3261" s="876"/>
      <c r="E3261" s="876"/>
      <c r="F3261" s="876" t="s">
        <v>391</v>
      </c>
      <c r="G3261" s="876"/>
      <c r="H3261" s="876"/>
      <c r="I3261" s="876"/>
      <c r="J3261" s="474">
        <v>224.1</v>
      </c>
    </row>
    <row r="3262" spans="1:10" ht="20" customHeight="1">
      <c r="A3262" s="876"/>
      <c r="B3262" s="876"/>
      <c r="C3262" s="876"/>
      <c r="D3262" s="876"/>
      <c r="E3262" s="876"/>
      <c r="F3262" s="876" t="s">
        <v>392</v>
      </c>
      <c r="G3262" s="876"/>
      <c r="H3262" s="876"/>
      <c r="I3262" s="876"/>
      <c r="J3262" s="474">
        <v>0.90449999999999997</v>
      </c>
    </row>
    <row r="3263" spans="1:10" ht="25">
      <c r="A3263" s="643"/>
      <c r="B3263" s="643"/>
      <c r="C3263" s="643"/>
      <c r="D3263" s="643"/>
      <c r="E3263" s="643" t="s">
        <v>296</v>
      </c>
      <c r="F3263" s="473">
        <v>0</v>
      </c>
      <c r="G3263" s="643" t="s">
        <v>297</v>
      </c>
      <c r="H3263" s="473">
        <v>0</v>
      </c>
      <c r="I3263" s="643" t="s">
        <v>298</v>
      </c>
      <c r="J3263" s="473">
        <v>0</v>
      </c>
    </row>
    <row r="3264" spans="1:10">
      <c r="A3264" s="643"/>
      <c r="B3264" s="643"/>
      <c r="C3264" s="643"/>
      <c r="D3264" s="643"/>
      <c r="E3264" s="643" t="s">
        <v>709</v>
      </c>
      <c r="F3264" s="473">
        <v>0.18</v>
      </c>
      <c r="G3264" s="643"/>
      <c r="H3264" s="881" t="s">
        <v>299</v>
      </c>
      <c r="I3264" s="881"/>
      <c r="J3264" s="473">
        <v>1.08</v>
      </c>
    </row>
    <row r="3265" spans="1:10" ht="1" customHeight="1">
      <c r="A3265" s="645"/>
      <c r="B3265" s="645"/>
      <c r="C3265" s="645"/>
      <c r="D3265" s="645"/>
      <c r="E3265" s="645"/>
      <c r="F3265" s="645"/>
      <c r="G3265" s="645"/>
      <c r="H3265" s="645"/>
      <c r="I3265" s="645"/>
      <c r="J3265" s="645"/>
    </row>
    <row r="3266" spans="1:10" ht="18" customHeight="1">
      <c r="A3266" s="644"/>
      <c r="B3266" s="636" t="s">
        <v>276</v>
      </c>
      <c r="C3266" s="644" t="s">
        <v>277</v>
      </c>
      <c r="D3266" s="644" t="s">
        <v>278</v>
      </c>
      <c r="E3266" s="882" t="s">
        <v>279</v>
      </c>
      <c r="F3266" s="882"/>
      <c r="G3266" s="639" t="s">
        <v>280</v>
      </c>
      <c r="H3266" s="636" t="s">
        <v>281</v>
      </c>
      <c r="I3266" s="636" t="s">
        <v>282</v>
      </c>
      <c r="J3266" s="636" t="s">
        <v>283</v>
      </c>
    </row>
    <row r="3267" spans="1:10" ht="26" customHeight="1">
      <c r="A3267" s="645" t="s">
        <v>158</v>
      </c>
      <c r="B3267" s="461" t="s">
        <v>1743</v>
      </c>
      <c r="C3267" s="645" t="s">
        <v>355</v>
      </c>
      <c r="D3267" s="645" t="s">
        <v>1744</v>
      </c>
      <c r="E3267" s="883" t="s">
        <v>134</v>
      </c>
      <c r="F3267" s="883"/>
      <c r="G3267" s="462" t="s">
        <v>163</v>
      </c>
      <c r="H3267" s="463">
        <v>1</v>
      </c>
      <c r="I3267" s="464">
        <v>1.1499999999999999</v>
      </c>
      <c r="J3267" s="464">
        <v>1.1499999999999999</v>
      </c>
    </row>
    <row r="3268" spans="1:10" ht="15" customHeight="1">
      <c r="A3268" s="882" t="s">
        <v>356</v>
      </c>
      <c r="B3268" s="886" t="s">
        <v>276</v>
      </c>
      <c r="C3268" s="882" t="s">
        <v>277</v>
      </c>
      <c r="D3268" s="882" t="s">
        <v>357</v>
      </c>
      <c r="E3268" s="886" t="s">
        <v>358</v>
      </c>
      <c r="F3268" s="887" t="s">
        <v>359</v>
      </c>
      <c r="G3268" s="886"/>
      <c r="H3268" s="887" t="s">
        <v>360</v>
      </c>
      <c r="I3268" s="886"/>
      <c r="J3268" s="886" t="s">
        <v>361</v>
      </c>
    </row>
    <row r="3269" spans="1:10" ht="15" customHeight="1">
      <c r="A3269" s="886"/>
      <c r="B3269" s="886"/>
      <c r="C3269" s="886"/>
      <c r="D3269" s="886"/>
      <c r="E3269" s="886"/>
      <c r="F3269" s="636" t="s">
        <v>362</v>
      </c>
      <c r="G3269" s="636" t="s">
        <v>363</v>
      </c>
      <c r="H3269" s="636" t="s">
        <v>362</v>
      </c>
      <c r="I3269" s="636" t="s">
        <v>363</v>
      </c>
      <c r="J3269" s="886"/>
    </row>
    <row r="3270" spans="1:10" ht="26" customHeight="1">
      <c r="A3270" s="638" t="s">
        <v>291</v>
      </c>
      <c r="B3270" s="469" t="s">
        <v>1099</v>
      </c>
      <c r="C3270" s="638" t="s">
        <v>355</v>
      </c>
      <c r="D3270" s="638" t="s">
        <v>1100</v>
      </c>
      <c r="E3270" s="471">
        <v>1</v>
      </c>
      <c r="F3270" s="472">
        <v>1</v>
      </c>
      <c r="G3270" s="472">
        <v>0</v>
      </c>
      <c r="H3270" s="637">
        <v>286.9778</v>
      </c>
      <c r="I3270" s="637">
        <v>88.356700000000004</v>
      </c>
      <c r="J3270" s="637">
        <v>286.9778</v>
      </c>
    </row>
    <row r="3271" spans="1:10" ht="20" customHeight="1">
      <c r="A3271" s="876"/>
      <c r="B3271" s="876"/>
      <c r="C3271" s="876"/>
      <c r="D3271" s="876"/>
      <c r="E3271" s="876"/>
      <c r="F3271" s="876" t="s">
        <v>374</v>
      </c>
      <c r="G3271" s="876"/>
      <c r="H3271" s="876"/>
      <c r="I3271" s="876"/>
      <c r="J3271" s="474">
        <v>286.9778</v>
      </c>
    </row>
    <row r="3272" spans="1:10" ht="20" customHeight="1">
      <c r="A3272" s="876"/>
      <c r="B3272" s="876"/>
      <c r="C3272" s="876"/>
      <c r="D3272" s="876"/>
      <c r="E3272" s="876"/>
      <c r="F3272" s="876" t="s">
        <v>388</v>
      </c>
      <c r="G3272" s="876"/>
      <c r="H3272" s="876"/>
      <c r="I3272" s="876"/>
      <c r="J3272" s="474">
        <v>286.9778</v>
      </c>
    </row>
    <row r="3273" spans="1:10" ht="20" customHeight="1">
      <c r="A3273" s="876"/>
      <c r="B3273" s="876"/>
      <c r="C3273" s="876"/>
      <c r="D3273" s="876"/>
      <c r="E3273" s="876"/>
      <c r="F3273" s="876" t="s">
        <v>389</v>
      </c>
      <c r="G3273" s="876"/>
      <c r="H3273" s="876"/>
      <c r="I3273" s="876"/>
      <c r="J3273" s="474">
        <v>3.5200000000000002E-2</v>
      </c>
    </row>
    <row r="3274" spans="1:10" ht="20" customHeight="1">
      <c r="A3274" s="876"/>
      <c r="B3274" s="876"/>
      <c r="C3274" s="876"/>
      <c r="D3274" s="876"/>
      <c r="E3274" s="876"/>
      <c r="F3274" s="876" t="s">
        <v>390</v>
      </c>
      <c r="G3274" s="876"/>
      <c r="H3274" s="876"/>
      <c r="I3274" s="876"/>
      <c r="J3274" s="474">
        <v>3.8899999999999997E-2</v>
      </c>
    </row>
    <row r="3275" spans="1:10" ht="20" customHeight="1">
      <c r="A3275" s="876"/>
      <c r="B3275" s="876"/>
      <c r="C3275" s="876"/>
      <c r="D3275" s="876"/>
      <c r="E3275" s="876"/>
      <c r="F3275" s="876" t="s">
        <v>391</v>
      </c>
      <c r="G3275" s="876"/>
      <c r="H3275" s="876"/>
      <c r="I3275" s="876"/>
      <c r="J3275" s="474">
        <v>259.04000000000002</v>
      </c>
    </row>
    <row r="3276" spans="1:10" ht="20" customHeight="1">
      <c r="A3276" s="876"/>
      <c r="B3276" s="876"/>
      <c r="C3276" s="876"/>
      <c r="D3276" s="876"/>
      <c r="E3276" s="876"/>
      <c r="F3276" s="876" t="s">
        <v>392</v>
      </c>
      <c r="G3276" s="876"/>
      <c r="H3276" s="876"/>
      <c r="I3276" s="876"/>
      <c r="J3276" s="474">
        <v>1.1079000000000001</v>
      </c>
    </row>
    <row r="3277" spans="1:10" ht="25">
      <c r="A3277" s="643"/>
      <c r="B3277" s="643"/>
      <c r="C3277" s="643"/>
      <c r="D3277" s="643"/>
      <c r="E3277" s="643" t="s">
        <v>296</v>
      </c>
      <c r="F3277" s="473">
        <v>0</v>
      </c>
      <c r="G3277" s="643" t="s">
        <v>297</v>
      </c>
      <c r="H3277" s="473">
        <v>0</v>
      </c>
      <c r="I3277" s="643" t="s">
        <v>298</v>
      </c>
      <c r="J3277" s="473">
        <v>0</v>
      </c>
    </row>
    <row r="3278" spans="1:10">
      <c r="A3278" s="643"/>
      <c r="B3278" s="643"/>
      <c r="C3278" s="643"/>
      <c r="D3278" s="643"/>
      <c r="E3278" s="643" t="s">
        <v>709</v>
      </c>
      <c r="F3278" s="473">
        <v>0.23</v>
      </c>
      <c r="G3278" s="643"/>
      <c r="H3278" s="881" t="s">
        <v>299</v>
      </c>
      <c r="I3278" s="881"/>
      <c r="J3278" s="473">
        <v>1.38</v>
      </c>
    </row>
    <row r="3279" spans="1:10" ht="1" customHeight="1">
      <c r="A3279" s="645"/>
      <c r="B3279" s="645"/>
      <c r="C3279" s="645"/>
      <c r="D3279" s="645"/>
      <c r="E3279" s="645"/>
      <c r="F3279" s="645"/>
      <c r="G3279" s="645"/>
      <c r="H3279" s="645"/>
      <c r="I3279" s="645"/>
      <c r="J3279" s="645"/>
    </row>
    <row r="3280" spans="1:10" ht="18" customHeight="1">
      <c r="A3280" s="644"/>
      <c r="B3280" s="636" t="s">
        <v>276</v>
      </c>
      <c r="C3280" s="644" t="s">
        <v>277</v>
      </c>
      <c r="D3280" s="644" t="s">
        <v>278</v>
      </c>
      <c r="E3280" s="882" t="s">
        <v>279</v>
      </c>
      <c r="F3280" s="882"/>
      <c r="G3280" s="639" t="s">
        <v>280</v>
      </c>
      <c r="H3280" s="636" t="s">
        <v>281</v>
      </c>
      <c r="I3280" s="636" t="s">
        <v>282</v>
      </c>
      <c r="J3280" s="636" t="s">
        <v>283</v>
      </c>
    </row>
    <row r="3281" spans="1:10" ht="26" customHeight="1">
      <c r="A3281" s="645" t="s">
        <v>158</v>
      </c>
      <c r="B3281" s="461" t="s">
        <v>1745</v>
      </c>
      <c r="C3281" s="645" t="s">
        <v>355</v>
      </c>
      <c r="D3281" s="645" t="s">
        <v>1746</v>
      </c>
      <c r="E3281" s="883" t="s">
        <v>134</v>
      </c>
      <c r="F3281" s="883"/>
      <c r="G3281" s="462" t="s">
        <v>163</v>
      </c>
      <c r="H3281" s="463">
        <v>1</v>
      </c>
      <c r="I3281" s="464">
        <v>0.92</v>
      </c>
      <c r="J3281" s="464">
        <v>0.92</v>
      </c>
    </row>
    <row r="3282" spans="1:10" ht="15" customHeight="1">
      <c r="A3282" s="882" t="s">
        <v>356</v>
      </c>
      <c r="B3282" s="886" t="s">
        <v>276</v>
      </c>
      <c r="C3282" s="882" t="s">
        <v>277</v>
      </c>
      <c r="D3282" s="882" t="s">
        <v>357</v>
      </c>
      <c r="E3282" s="886" t="s">
        <v>358</v>
      </c>
      <c r="F3282" s="887" t="s">
        <v>359</v>
      </c>
      <c r="G3282" s="886"/>
      <c r="H3282" s="887" t="s">
        <v>360</v>
      </c>
      <c r="I3282" s="886"/>
      <c r="J3282" s="886" t="s">
        <v>361</v>
      </c>
    </row>
    <row r="3283" spans="1:10" ht="15" customHeight="1">
      <c r="A3283" s="886"/>
      <c r="B3283" s="886"/>
      <c r="C3283" s="886"/>
      <c r="D3283" s="886"/>
      <c r="E3283" s="886"/>
      <c r="F3283" s="636" t="s">
        <v>362</v>
      </c>
      <c r="G3283" s="636" t="s">
        <v>363</v>
      </c>
      <c r="H3283" s="636" t="s">
        <v>362</v>
      </c>
      <c r="I3283" s="636" t="s">
        <v>363</v>
      </c>
      <c r="J3283" s="886"/>
    </row>
    <row r="3284" spans="1:10" ht="26" customHeight="1">
      <c r="A3284" s="638" t="s">
        <v>291</v>
      </c>
      <c r="B3284" s="469" t="s">
        <v>1099</v>
      </c>
      <c r="C3284" s="638" t="s">
        <v>355</v>
      </c>
      <c r="D3284" s="638" t="s">
        <v>1100</v>
      </c>
      <c r="E3284" s="471">
        <v>1</v>
      </c>
      <c r="F3284" s="472">
        <v>1</v>
      </c>
      <c r="G3284" s="472">
        <v>0</v>
      </c>
      <c r="H3284" s="637">
        <v>286.9778</v>
      </c>
      <c r="I3284" s="637">
        <v>88.356700000000004</v>
      </c>
      <c r="J3284" s="637">
        <v>286.9778</v>
      </c>
    </row>
    <row r="3285" spans="1:10" ht="20" customHeight="1">
      <c r="A3285" s="876"/>
      <c r="B3285" s="876"/>
      <c r="C3285" s="876"/>
      <c r="D3285" s="876"/>
      <c r="E3285" s="876"/>
      <c r="F3285" s="876" t="s">
        <v>374</v>
      </c>
      <c r="G3285" s="876"/>
      <c r="H3285" s="876"/>
      <c r="I3285" s="876"/>
      <c r="J3285" s="474">
        <v>286.9778</v>
      </c>
    </row>
    <row r="3286" spans="1:10" ht="20" customHeight="1">
      <c r="A3286" s="876"/>
      <c r="B3286" s="876"/>
      <c r="C3286" s="876"/>
      <c r="D3286" s="876"/>
      <c r="E3286" s="876"/>
      <c r="F3286" s="876" t="s">
        <v>388</v>
      </c>
      <c r="G3286" s="876"/>
      <c r="H3286" s="876"/>
      <c r="I3286" s="876"/>
      <c r="J3286" s="474">
        <v>286.9778</v>
      </c>
    </row>
    <row r="3287" spans="1:10" ht="20" customHeight="1">
      <c r="A3287" s="876"/>
      <c r="B3287" s="876"/>
      <c r="C3287" s="876"/>
      <c r="D3287" s="876"/>
      <c r="E3287" s="876"/>
      <c r="F3287" s="876" t="s">
        <v>389</v>
      </c>
      <c r="G3287" s="876"/>
      <c r="H3287" s="876"/>
      <c r="I3287" s="876"/>
      <c r="J3287" s="474">
        <v>3.5200000000000002E-2</v>
      </c>
    </row>
    <row r="3288" spans="1:10" ht="20" customHeight="1">
      <c r="A3288" s="876"/>
      <c r="B3288" s="876"/>
      <c r="C3288" s="876"/>
      <c r="D3288" s="876"/>
      <c r="E3288" s="876"/>
      <c r="F3288" s="876" t="s">
        <v>390</v>
      </c>
      <c r="G3288" s="876"/>
      <c r="H3288" s="876"/>
      <c r="I3288" s="876"/>
      <c r="J3288" s="474">
        <v>3.1199999999999999E-2</v>
      </c>
    </row>
    <row r="3289" spans="1:10" ht="20" customHeight="1">
      <c r="A3289" s="876"/>
      <c r="B3289" s="876"/>
      <c r="C3289" s="876"/>
      <c r="D3289" s="876"/>
      <c r="E3289" s="876"/>
      <c r="F3289" s="876" t="s">
        <v>391</v>
      </c>
      <c r="G3289" s="876"/>
      <c r="H3289" s="876"/>
      <c r="I3289" s="876"/>
      <c r="J3289" s="474">
        <v>323.8</v>
      </c>
    </row>
    <row r="3290" spans="1:10" ht="20" customHeight="1">
      <c r="A3290" s="876"/>
      <c r="B3290" s="876"/>
      <c r="C3290" s="876"/>
      <c r="D3290" s="876"/>
      <c r="E3290" s="876"/>
      <c r="F3290" s="876" t="s">
        <v>392</v>
      </c>
      <c r="G3290" s="876"/>
      <c r="H3290" s="876"/>
      <c r="I3290" s="876"/>
      <c r="J3290" s="474">
        <v>0.88629999999999998</v>
      </c>
    </row>
    <row r="3291" spans="1:10" ht="25">
      <c r="A3291" s="643"/>
      <c r="B3291" s="643"/>
      <c r="C3291" s="643"/>
      <c r="D3291" s="643"/>
      <c r="E3291" s="643" t="s">
        <v>296</v>
      </c>
      <c r="F3291" s="473">
        <v>0</v>
      </c>
      <c r="G3291" s="643" t="s">
        <v>297</v>
      </c>
      <c r="H3291" s="473">
        <v>0</v>
      </c>
      <c r="I3291" s="643" t="s">
        <v>298</v>
      </c>
      <c r="J3291" s="473">
        <v>0</v>
      </c>
    </row>
    <row r="3292" spans="1:10">
      <c r="A3292" s="643"/>
      <c r="B3292" s="643"/>
      <c r="C3292" s="643"/>
      <c r="D3292" s="643"/>
      <c r="E3292" s="643" t="s">
        <v>709</v>
      </c>
      <c r="F3292" s="473">
        <v>0.19</v>
      </c>
      <c r="G3292" s="643"/>
      <c r="H3292" s="881" t="s">
        <v>299</v>
      </c>
      <c r="I3292" s="881"/>
      <c r="J3292" s="473">
        <v>1.1100000000000001</v>
      </c>
    </row>
    <row r="3293" spans="1:10" ht="1" customHeight="1">
      <c r="A3293" s="645"/>
      <c r="B3293" s="645"/>
      <c r="C3293" s="645"/>
      <c r="D3293" s="645"/>
      <c r="E3293" s="645"/>
      <c r="F3293" s="645"/>
      <c r="G3293" s="645"/>
      <c r="H3293" s="645"/>
      <c r="I3293" s="645"/>
      <c r="J3293" s="645"/>
    </row>
    <row r="3294" spans="1:10" ht="18" customHeight="1">
      <c r="A3294" s="644"/>
      <c r="B3294" s="636" t="s">
        <v>276</v>
      </c>
      <c r="C3294" s="644" t="s">
        <v>277</v>
      </c>
      <c r="D3294" s="644" t="s">
        <v>278</v>
      </c>
      <c r="E3294" s="882" t="s">
        <v>279</v>
      </c>
      <c r="F3294" s="882"/>
      <c r="G3294" s="639" t="s">
        <v>280</v>
      </c>
      <c r="H3294" s="636" t="s">
        <v>281</v>
      </c>
      <c r="I3294" s="636" t="s">
        <v>282</v>
      </c>
      <c r="J3294" s="636" t="s">
        <v>283</v>
      </c>
    </row>
    <row r="3295" spans="1:10" ht="26" customHeight="1">
      <c r="A3295" s="645" t="s">
        <v>158</v>
      </c>
      <c r="B3295" s="461" t="s">
        <v>1747</v>
      </c>
      <c r="C3295" s="645" t="s">
        <v>355</v>
      </c>
      <c r="D3295" s="645" t="s">
        <v>1748</v>
      </c>
      <c r="E3295" s="883" t="s">
        <v>134</v>
      </c>
      <c r="F3295" s="883"/>
      <c r="G3295" s="462" t="s">
        <v>163</v>
      </c>
      <c r="H3295" s="463">
        <v>1</v>
      </c>
      <c r="I3295" s="464">
        <v>0.74</v>
      </c>
      <c r="J3295" s="464">
        <v>0.74</v>
      </c>
    </row>
    <row r="3296" spans="1:10" ht="15" customHeight="1">
      <c r="A3296" s="882" t="s">
        <v>356</v>
      </c>
      <c r="B3296" s="886" t="s">
        <v>276</v>
      </c>
      <c r="C3296" s="882" t="s">
        <v>277</v>
      </c>
      <c r="D3296" s="882" t="s">
        <v>357</v>
      </c>
      <c r="E3296" s="886" t="s">
        <v>358</v>
      </c>
      <c r="F3296" s="887" t="s">
        <v>359</v>
      </c>
      <c r="G3296" s="886"/>
      <c r="H3296" s="887" t="s">
        <v>360</v>
      </c>
      <c r="I3296" s="886"/>
      <c r="J3296" s="886" t="s">
        <v>361</v>
      </c>
    </row>
    <row r="3297" spans="1:10" ht="15" customHeight="1">
      <c r="A3297" s="886"/>
      <c r="B3297" s="886"/>
      <c r="C3297" s="886"/>
      <c r="D3297" s="886"/>
      <c r="E3297" s="886"/>
      <c r="F3297" s="636" t="s">
        <v>362</v>
      </c>
      <c r="G3297" s="636" t="s">
        <v>363</v>
      </c>
      <c r="H3297" s="636" t="s">
        <v>362</v>
      </c>
      <c r="I3297" s="636" t="s">
        <v>363</v>
      </c>
      <c r="J3297" s="886"/>
    </row>
    <row r="3298" spans="1:10" ht="26" customHeight="1">
      <c r="A3298" s="638" t="s">
        <v>291</v>
      </c>
      <c r="B3298" s="469" t="s">
        <v>1099</v>
      </c>
      <c r="C3298" s="638" t="s">
        <v>355</v>
      </c>
      <c r="D3298" s="638" t="s">
        <v>1100</v>
      </c>
      <c r="E3298" s="471">
        <v>1</v>
      </c>
      <c r="F3298" s="472">
        <v>1</v>
      </c>
      <c r="G3298" s="472">
        <v>0</v>
      </c>
      <c r="H3298" s="637">
        <v>286.9778</v>
      </c>
      <c r="I3298" s="637">
        <v>88.356700000000004</v>
      </c>
      <c r="J3298" s="637">
        <v>286.9778</v>
      </c>
    </row>
    <row r="3299" spans="1:10" ht="20" customHeight="1">
      <c r="A3299" s="876"/>
      <c r="B3299" s="876"/>
      <c r="C3299" s="876"/>
      <c r="D3299" s="876"/>
      <c r="E3299" s="876"/>
      <c r="F3299" s="876" t="s">
        <v>374</v>
      </c>
      <c r="G3299" s="876"/>
      <c r="H3299" s="876"/>
      <c r="I3299" s="876"/>
      <c r="J3299" s="474">
        <v>286.9778</v>
      </c>
    </row>
    <row r="3300" spans="1:10" ht="20" customHeight="1">
      <c r="A3300" s="876"/>
      <c r="B3300" s="876"/>
      <c r="C3300" s="876"/>
      <c r="D3300" s="876"/>
      <c r="E3300" s="876"/>
      <c r="F3300" s="876" t="s">
        <v>388</v>
      </c>
      <c r="G3300" s="876"/>
      <c r="H3300" s="876"/>
      <c r="I3300" s="876"/>
      <c r="J3300" s="474">
        <v>286.9778</v>
      </c>
    </row>
    <row r="3301" spans="1:10" ht="20" customHeight="1">
      <c r="A3301" s="876"/>
      <c r="B3301" s="876"/>
      <c r="C3301" s="876"/>
      <c r="D3301" s="876"/>
      <c r="E3301" s="876"/>
      <c r="F3301" s="876" t="s">
        <v>389</v>
      </c>
      <c r="G3301" s="876"/>
      <c r="H3301" s="876"/>
      <c r="I3301" s="876"/>
      <c r="J3301" s="474">
        <v>0</v>
      </c>
    </row>
    <row r="3302" spans="1:10" ht="20" customHeight="1">
      <c r="A3302" s="876"/>
      <c r="B3302" s="876"/>
      <c r="C3302" s="876"/>
      <c r="D3302" s="876"/>
      <c r="E3302" s="876"/>
      <c r="F3302" s="876" t="s">
        <v>390</v>
      </c>
      <c r="G3302" s="876"/>
      <c r="H3302" s="876"/>
      <c r="I3302" s="876"/>
      <c r="J3302" s="474">
        <v>0</v>
      </c>
    </row>
    <row r="3303" spans="1:10" ht="20" customHeight="1">
      <c r="A3303" s="876"/>
      <c r="B3303" s="876"/>
      <c r="C3303" s="876"/>
      <c r="D3303" s="876"/>
      <c r="E3303" s="876"/>
      <c r="F3303" s="876" t="s">
        <v>391</v>
      </c>
      <c r="G3303" s="876"/>
      <c r="H3303" s="876"/>
      <c r="I3303" s="876"/>
      <c r="J3303" s="474">
        <v>388.56</v>
      </c>
    </row>
    <row r="3304" spans="1:10" ht="20" customHeight="1">
      <c r="A3304" s="876"/>
      <c r="B3304" s="876"/>
      <c r="C3304" s="876"/>
      <c r="D3304" s="876"/>
      <c r="E3304" s="876"/>
      <c r="F3304" s="876" t="s">
        <v>392</v>
      </c>
      <c r="G3304" s="876"/>
      <c r="H3304" s="876"/>
      <c r="I3304" s="876"/>
      <c r="J3304" s="474">
        <v>0.73860000000000003</v>
      </c>
    </row>
    <row r="3305" spans="1:10" ht="25">
      <c r="A3305" s="643"/>
      <c r="B3305" s="643"/>
      <c r="C3305" s="643"/>
      <c r="D3305" s="643"/>
      <c r="E3305" s="643" t="s">
        <v>296</v>
      </c>
      <c r="F3305" s="473">
        <v>0</v>
      </c>
      <c r="G3305" s="643" t="s">
        <v>297</v>
      </c>
      <c r="H3305" s="473">
        <v>0</v>
      </c>
      <c r="I3305" s="643" t="s">
        <v>298</v>
      </c>
      <c r="J3305" s="473">
        <v>0</v>
      </c>
    </row>
    <row r="3306" spans="1:10">
      <c r="A3306" s="643"/>
      <c r="B3306" s="643"/>
      <c r="C3306" s="643"/>
      <c r="D3306" s="643"/>
      <c r="E3306" s="643" t="s">
        <v>709</v>
      </c>
      <c r="F3306" s="473">
        <v>0.15</v>
      </c>
      <c r="G3306" s="643"/>
      <c r="H3306" s="881" t="s">
        <v>299</v>
      </c>
      <c r="I3306" s="881"/>
      <c r="J3306" s="473">
        <v>0.89</v>
      </c>
    </row>
    <row r="3307" spans="1:10" ht="1" customHeight="1">
      <c r="A3307" s="645"/>
      <c r="B3307" s="645"/>
      <c r="C3307" s="645"/>
      <c r="D3307" s="645"/>
      <c r="E3307" s="645"/>
      <c r="F3307" s="645"/>
      <c r="G3307" s="645"/>
      <c r="H3307" s="645"/>
      <c r="I3307" s="645"/>
      <c r="J3307" s="645"/>
    </row>
    <row r="3308" spans="1:10" ht="18" customHeight="1">
      <c r="A3308" s="644"/>
      <c r="B3308" s="636" t="s">
        <v>276</v>
      </c>
      <c r="C3308" s="644" t="s">
        <v>277</v>
      </c>
      <c r="D3308" s="644" t="s">
        <v>278</v>
      </c>
      <c r="E3308" s="882" t="s">
        <v>279</v>
      </c>
      <c r="F3308" s="882"/>
      <c r="G3308" s="639" t="s">
        <v>280</v>
      </c>
      <c r="H3308" s="636" t="s">
        <v>281</v>
      </c>
      <c r="I3308" s="636" t="s">
        <v>282</v>
      </c>
      <c r="J3308" s="636" t="s">
        <v>283</v>
      </c>
    </row>
    <row r="3309" spans="1:10" ht="39" customHeight="1">
      <c r="A3309" s="645" t="s">
        <v>158</v>
      </c>
      <c r="B3309" s="461" t="s">
        <v>860</v>
      </c>
      <c r="C3309" s="645" t="s">
        <v>86</v>
      </c>
      <c r="D3309" s="645" t="s">
        <v>861</v>
      </c>
      <c r="E3309" s="883" t="s">
        <v>843</v>
      </c>
      <c r="F3309" s="883"/>
      <c r="G3309" s="462" t="s">
        <v>451</v>
      </c>
      <c r="H3309" s="463">
        <v>1</v>
      </c>
      <c r="I3309" s="464">
        <v>4.6900000000000004</v>
      </c>
      <c r="J3309" s="464">
        <v>4.6900000000000004</v>
      </c>
    </row>
    <row r="3310" spans="1:10" ht="39" customHeight="1">
      <c r="A3310" s="642" t="s">
        <v>285</v>
      </c>
      <c r="B3310" s="465" t="s">
        <v>1749</v>
      </c>
      <c r="C3310" s="642" t="s">
        <v>86</v>
      </c>
      <c r="D3310" s="642" t="s">
        <v>1750</v>
      </c>
      <c r="E3310" s="885" t="s">
        <v>1204</v>
      </c>
      <c r="F3310" s="885"/>
      <c r="G3310" s="466" t="s">
        <v>288</v>
      </c>
      <c r="H3310" s="467">
        <v>1</v>
      </c>
      <c r="I3310" s="468">
        <v>3.71</v>
      </c>
      <c r="J3310" s="468">
        <v>3.71</v>
      </c>
    </row>
    <row r="3311" spans="1:10" ht="39" customHeight="1">
      <c r="A3311" s="642" t="s">
        <v>285</v>
      </c>
      <c r="B3311" s="465" t="s">
        <v>1751</v>
      </c>
      <c r="C3311" s="642" t="s">
        <v>86</v>
      </c>
      <c r="D3311" s="642" t="s">
        <v>1752</v>
      </c>
      <c r="E3311" s="885" t="s">
        <v>1204</v>
      </c>
      <c r="F3311" s="885"/>
      <c r="G3311" s="466" t="s">
        <v>288</v>
      </c>
      <c r="H3311" s="467">
        <v>1</v>
      </c>
      <c r="I3311" s="468">
        <v>0.98</v>
      </c>
      <c r="J3311" s="468">
        <v>0.98</v>
      </c>
    </row>
    <row r="3312" spans="1:10" ht="25">
      <c r="A3312" s="643"/>
      <c r="B3312" s="643"/>
      <c r="C3312" s="643"/>
      <c r="D3312" s="643"/>
      <c r="E3312" s="643" t="s">
        <v>296</v>
      </c>
      <c r="F3312" s="473">
        <v>0</v>
      </c>
      <c r="G3312" s="643" t="s">
        <v>297</v>
      </c>
      <c r="H3312" s="473">
        <v>0</v>
      </c>
      <c r="I3312" s="643" t="s">
        <v>298</v>
      </c>
      <c r="J3312" s="473">
        <v>0</v>
      </c>
    </row>
    <row r="3313" spans="1:10">
      <c r="A3313" s="643"/>
      <c r="B3313" s="643"/>
      <c r="C3313" s="643"/>
      <c r="D3313" s="643"/>
      <c r="E3313" s="643" t="s">
        <v>709</v>
      </c>
      <c r="F3313" s="473">
        <v>0.97</v>
      </c>
      <c r="G3313" s="643"/>
      <c r="H3313" s="881" t="s">
        <v>299</v>
      </c>
      <c r="I3313" s="881"/>
      <c r="J3313" s="473">
        <v>5.66</v>
      </c>
    </row>
    <row r="3314" spans="1:10" ht="1" customHeight="1">
      <c r="A3314" s="645"/>
      <c r="B3314" s="645"/>
      <c r="C3314" s="645"/>
      <c r="D3314" s="645"/>
      <c r="E3314" s="645"/>
      <c r="F3314" s="645"/>
      <c r="G3314" s="645"/>
      <c r="H3314" s="645"/>
      <c r="I3314" s="645"/>
      <c r="J3314" s="645"/>
    </row>
    <row r="3315" spans="1:10" ht="18" customHeight="1">
      <c r="A3315" s="644"/>
      <c r="B3315" s="636" t="s">
        <v>276</v>
      </c>
      <c r="C3315" s="644" t="s">
        <v>277</v>
      </c>
      <c r="D3315" s="644" t="s">
        <v>278</v>
      </c>
      <c r="E3315" s="882" t="s">
        <v>279</v>
      </c>
      <c r="F3315" s="882"/>
      <c r="G3315" s="639" t="s">
        <v>280</v>
      </c>
      <c r="H3315" s="636" t="s">
        <v>281</v>
      </c>
      <c r="I3315" s="636" t="s">
        <v>282</v>
      </c>
      <c r="J3315" s="636" t="s">
        <v>283</v>
      </c>
    </row>
    <row r="3316" spans="1:10" ht="39" customHeight="1">
      <c r="A3316" s="645" t="s">
        <v>158</v>
      </c>
      <c r="B3316" s="461" t="s">
        <v>858</v>
      </c>
      <c r="C3316" s="645" t="s">
        <v>86</v>
      </c>
      <c r="D3316" s="645" t="s">
        <v>859</v>
      </c>
      <c r="E3316" s="883" t="s">
        <v>843</v>
      </c>
      <c r="F3316" s="883"/>
      <c r="G3316" s="462" t="s">
        <v>428</v>
      </c>
      <c r="H3316" s="463">
        <v>1</v>
      </c>
      <c r="I3316" s="464">
        <v>9.33</v>
      </c>
      <c r="J3316" s="464">
        <v>9.33</v>
      </c>
    </row>
    <row r="3317" spans="1:10" ht="39" customHeight="1">
      <c r="A3317" s="642" t="s">
        <v>285</v>
      </c>
      <c r="B3317" s="465" t="s">
        <v>1753</v>
      </c>
      <c r="C3317" s="642" t="s">
        <v>86</v>
      </c>
      <c r="D3317" s="642" t="s">
        <v>1754</v>
      </c>
      <c r="E3317" s="885" t="s">
        <v>1204</v>
      </c>
      <c r="F3317" s="885"/>
      <c r="G3317" s="466" t="s">
        <v>288</v>
      </c>
      <c r="H3317" s="467">
        <v>1</v>
      </c>
      <c r="I3317" s="468">
        <v>4.6399999999999997</v>
      </c>
      <c r="J3317" s="468">
        <v>4.6399999999999997</v>
      </c>
    </row>
    <row r="3318" spans="1:10" ht="39" customHeight="1">
      <c r="A3318" s="642" t="s">
        <v>285</v>
      </c>
      <c r="B3318" s="465" t="s">
        <v>1749</v>
      </c>
      <c r="C3318" s="642" t="s">
        <v>86</v>
      </c>
      <c r="D3318" s="642" t="s">
        <v>1750</v>
      </c>
      <c r="E3318" s="885" t="s">
        <v>1204</v>
      </c>
      <c r="F3318" s="885"/>
      <c r="G3318" s="466" t="s">
        <v>288</v>
      </c>
      <c r="H3318" s="467">
        <v>1</v>
      </c>
      <c r="I3318" s="468">
        <v>3.71</v>
      </c>
      <c r="J3318" s="468">
        <v>3.71</v>
      </c>
    </row>
    <row r="3319" spans="1:10" ht="39" customHeight="1">
      <c r="A3319" s="642" t="s">
        <v>285</v>
      </c>
      <c r="B3319" s="465" t="s">
        <v>1751</v>
      </c>
      <c r="C3319" s="642" t="s">
        <v>86</v>
      </c>
      <c r="D3319" s="642" t="s">
        <v>1752</v>
      </c>
      <c r="E3319" s="885" t="s">
        <v>1204</v>
      </c>
      <c r="F3319" s="885"/>
      <c r="G3319" s="466" t="s">
        <v>288</v>
      </c>
      <c r="H3319" s="467">
        <v>1</v>
      </c>
      <c r="I3319" s="468">
        <v>0.98</v>
      </c>
      <c r="J3319" s="468">
        <v>0.98</v>
      </c>
    </row>
    <row r="3320" spans="1:10" ht="25">
      <c r="A3320" s="643"/>
      <c r="B3320" s="643"/>
      <c r="C3320" s="643"/>
      <c r="D3320" s="643"/>
      <c r="E3320" s="643" t="s">
        <v>296</v>
      </c>
      <c r="F3320" s="473">
        <v>0</v>
      </c>
      <c r="G3320" s="643" t="s">
        <v>297</v>
      </c>
      <c r="H3320" s="473">
        <v>0</v>
      </c>
      <c r="I3320" s="643" t="s">
        <v>298</v>
      </c>
      <c r="J3320" s="473">
        <v>0</v>
      </c>
    </row>
    <row r="3321" spans="1:10">
      <c r="A3321" s="643"/>
      <c r="B3321" s="643"/>
      <c r="C3321" s="643"/>
      <c r="D3321" s="643"/>
      <c r="E3321" s="643" t="s">
        <v>709</v>
      </c>
      <c r="F3321" s="473">
        <v>1.93</v>
      </c>
      <c r="G3321" s="643"/>
      <c r="H3321" s="881" t="s">
        <v>299</v>
      </c>
      <c r="I3321" s="881"/>
      <c r="J3321" s="473">
        <v>11.26</v>
      </c>
    </row>
    <row r="3322" spans="1:10" ht="1" customHeight="1">
      <c r="A3322" s="645"/>
      <c r="B3322" s="645"/>
      <c r="C3322" s="645"/>
      <c r="D3322" s="645"/>
      <c r="E3322" s="645"/>
      <c r="F3322" s="645"/>
      <c r="G3322" s="645"/>
      <c r="H3322" s="645"/>
      <c r="I3322" s="645"/>
      <c r="J3322" s="645"/>
    </row>
    <row r="3323" spans="1:10" ht="18" customHeight="1">
      <c r="A3323" s="644"/>
      <c r="B3323" s="636" t="s">
        <v>276</v>
      </c>
      <c r="C3323" s="644" t="s">
        <v>277</v>
      </c>
      <c r="D3323" s="644" t="s">
        <v>278</v>
      </c>
      <c r="E3323" s="882" t="s">
        <v>279</v>
      </c>
      <c r="F3323" s="882"/>
      <c r="G3323" s="639" t="s">
        <v>280</v>
      </c>
      <c r="H3323" s="636" t="s">
        <v>281</v>
      </c>
      <c r="I3323" s="636" t="s">
        <v>282</v>
      </c>
      <c r="J3323" s="636" t="s">
        <v>283</v>
      </c>
    </row>
    <row r="3324" spans="1:10" ht="39" customHeight="1">
      <c r="A3324" s="645" t="s">
        <v>158</v>
      </c>
      <c r="B3324" s="461" t="s">
        <v>1749</v>
      </c>
      <c r="C3324" s="645" t="s">
        <v>86</v>
      </c>
      <c r="D3324" s="645" t="s">
        <v>1750</v>
      </c>
      <c r="E3324" s="883" t="s">
        <v>1204</v>
      </c>
      <c r="F3324" s="883"/>
      <c r="G3324" s="462" t="s">
        <v>288</v>
      </c>
      <c r="H3324" s="463">
        <v>1</v>
      </c>
      <c r="I3324" s="464">
        <v>3.71</v>
      </c>
      <c r="J3324" s="464">
        <v>3.71</v>
      </c>
    </row>
    <row r="3325" spans="1:10" ht="26" customHeight="1">
      <c r="A3325" s="638" t="s">
        <v>291</v>
      </c>
      <c r="B3325" s="469" t="s">
        <v>1723</v>
      </c>
      <c r="C3325" s="638" t="s">
        <v>86</v>
      </c>
      <c r="D3325" s="638" t="s">
        <v>1724</v>
      </c>
      <c r="E3325" s="884" t="s">
        <v>1469</v>
      </c>
      <c r="F3325" s="884"/>
      <c r="G3325" s="470" t="s">
        <v>324</v>
      </c>
      <c r="H3325" s="471">
        <v>5.5999999999999999E-5</v>
      </c>
      <c r="I3325" s="472">
        <v>66385.2</v>
      </c>
      <c r="J3325" s="472">
        <v>3.71</v>
      </c>
    </row>
    <row r="3326" spans="1:10" ht="25">
      <c r="A3326" s="643"/>
      <c r="B3326" s="643"/>
      <c r="C3326" s="643"/>
      <c r="D3326" s="643"/>
      <c r="E3326" s="643" t="s">
        <v>296</v>
      </c>
      <c r="F3326" s="473">
        <v>0</v>
      </c>
      <c r="G3326" s="643" t="s">
        <v>297</v>
      </c>
      <c r="H3326" s="473">
        <v>0</v>
      </c>
      <c r="I3326" s="643" t="s">
        <v>298</v>
      </c>
      <c r="J3326" s="473">
        <v>0</v>
      </c>
    </row>
    <row r="3327" spans="1:10">
      <c r="A3327" s="643"/>
      <c r="B3327" s="643"/>
      <c r="C3327" s="643"/>
      <c r="D3327" s="643"/>
      <c r="E3327" s="643" t="s">
        <v>709</v>
      </c>
      <c r="F3327" s="473">
        <v>0.76</v>
      </c>
      <c r="G3327" s="643"/>
      <c r="H3327" s="881" t="s">
        <v>299</v>
      </c>
      <c r="I3327" s="881"/>
      <c r="J3327" s="473">
        <v>4.47</v>
      </c>
    </row>
    <row r="3328" spans="1:10" ht="1" customHeight="1">
      <c r="A3328" s="645"/>
      <c r="B3328" s="645"/>
      <c r="C3328" s="645"/>
      <c r="D3328" s="645"/>
      <c r="E3328" s="645"/>
      <c r="F3328" s="645"/>
      <c r="G3328" s="645"/>
      <c r="H3328" s="645"/>
      <c r="I3328" s="645"/>
      <c r="J3328" s="645"/>
    </row>
    <row r="3329" spans="1:10" ht="18" customHeight="1">
      <c r="A3329" s="644"/>
      <c r="B3329" s="636" t="s">
        <v>276</v>
      </c>
      <c r="C3329" s="644" t="s">
        <v>277</v>
      </c>
      <c r="D3329" s="644" t="s">
        <v>278</v>
      </c>
      <c r="E3329" s="882" t="s">
        <v>279</v>
      </c>
      <c r="F3329" s="882"/>
      <c r="G3329" s="639" t="s">
        <v>280</v>
      </c>
      <c r="H3329" s="636" t="s">
        <v>281</v>
      </c>
      <c r="I3329" s="636" t="s">
        <v>282</v>
      </c>
      <c r="J3329" s="636" t="s">
        <v>283</v>
      </c>
    </row>
    <row r="3330" spans="1:10" ht="39" customHeight="1">
      <c r="A3330" s="645" t="s">
        <v>158</v>
      </c>
      <c r="B3330" s="461" t="s">
        <v>1751</v>
      </c>
      <c r="C3330" s="645" t="s">
        <v>86</v>
      </c>
      <c r="D3330" s="645" t="s">
        <v>1752</v>
      </c>
      <c r="E3330" s="883" t="s">
        <v>1204</v>
      </c>
      <c r="F3330" s="883"/>
      <c r="G3330" s="462" t="s">
        <v>288</v>
      </c>
      <c r="H3330" s="463">
        <v>1</v>
      </c>
      <c r="I3330" s="464">
        <v>0.98</v>
      </c>
      <c r="J3330" s="464">
        <v>0.98</v>
      </c>
    </row>
    <row r="3331" spans="1:10" ht="26" customHeight="1">
      <c r="A3331" s="638" t="s">
        <v>291</v>
      </c>
      <c r="B3331" s="469" t="s">
        <v>1723</v>
      </c>
      <c r="C3331" s="638" t="s">
        <v>86</v>
      </c>
      <c r="D3331" s="638" t="s">
        <v>1724</v>
      </c>
      <c r="E3331" s="884" t="s">
        <v>1469</v>
      </c>
      <c r="F3331" s="884"/>
      <c r="G3331" s="470" t="s">
        <v>324</v>
      </c>
      <c r="H3331" s="471">
        <v>1.4800000000000001E-5</v>
      </c>
      <c r="I3331" s="472">
        <v>66385.2</v>
      </c>
      <c r="J3331" s="472">
        <v>0.98</v>
      </c>
    </row>
    <row r="3332" spans="1:10" ht="25">
      <c r="A3332" s="643"/>
      <c r="B3332" s="643"/>
      <c r="C3332" s="643"/>
      <c r="D3332" s="643"/>
      <c r="E3332" s="643" t="s">
        <v>296</v>
      </c>
      <c r="F3332" s="473">
        <v>0</v>
      </c>
      <c r="G3332" s="643" t="s">
        <v>297</v>
      </c>
      <c r="H3332" s="473">
        <v>0</v>
      </c>
      <c r="I3332" s="643" t="s">
        <v>298</v>
      </c>
      <c r="J3332" s="473">
        <v>0</v>
      </c>
    </row>
    <row r="3333" spans="1:10">
      <c r="A3333" s="643"/>
      <c r="B3333" s="643"/>
      <c r="C3333" s="643"/>
      <c r="D3333" s="643"/>
      <c r="E3333" s="643" t="s">
        <v>709</v>
      </c>
      <c r="F3333" s="473">
        <v>0.2</v>
      </c>
      <c r="G3333" s="643"/>
      <c r="H3333" s="881" t="s">
        <v>299</v>
      </c>
      <c r="I3333" s="881"/>
      <c r="J3333" s="473">
        <v>1.18</v>
      </c>
    </row>
    <row r="3334" spans="1:10" ht="1" customHeight="1">
      <c r="A3334" s="645"/>
      <c r="B3334" s="645"/>
      <c r="C3334" s="645"/>
      <c r="D3334" s="645"/>
      <c r="E3334" s="645"/>
      <c r="F3334" s="645"/>
      <c r="G3334" s="645"/>
      <c r="H3334" s="645"/>
      <c r="I3334" s="645"/>
      <c r="J3334" s="645"/>
    </row>
    <row r="3335" spans="1:10" ht="18" customHeight="1">
      <c r="A3335" s="644"/>
      <c r="B3335" s="636" t="s">
        <v>276</v>
      </c>
      <c r="C3335" s="644" t="s">
        <v>277</v>
      </c>
      <c r="D3335" s="644" t="s">
        <v>278</v>
      </c>
      <c r="E3335" s="882" t="s">
        <v>279</v>
      </c>
      <c r="F3335" s="882"/>
      <c r="G3335" s="639" t="s">
        <v>280</v>
      </c>
      <c r="H3335" s="636" t="s">
        <v>281</v>
      </c>
      <c r="I3335" s="636" t="s">
        <v>282</v>
      </c>
      <c r="J3335" s="636" t="s">
        <v>283</v>
      </c>
    </row>
    <row r="3336" spans="1:10" ht="39" customHeight="1">
      <c r="A3336" s="645" t="s">
        <v>158</v>
      </c>
      <c r="B3336" s="461" t="s">
        <v>1753</v>
      </c>
      <c r="C3336" s="645" t="s">
        <v>86</v>
      </c>
      <c r="D3336" s="645" t="s">
        <v>1754</v>
      </c>
      <c r="E3336" s="883" t="s">
        <v>1204</v>
      </c>
      <c r="F3336" s="883"/>
      <c r="G3336" s="462" t="s">
        <v>288</v>
      </c>
      <c r="H3336" s="463">
        <v>1</v>
      </c>
      <c r="I3336" s="464">
        <v>4.6399999999999997</v>
      </c>
      <c r="J3336" s="464">
        <v>4.6399999999999997</v>
      </c>
    </row>
    <row r="3337" spans="1:10" ht="26" customHeight="1">
      <c r="A3337" s="638" t="s">
        <v>291</v>
      </c>
      <c r="B3337" s="469" t="s">
        <v>1723</v>
      </c>
      <c r="C3337" s="638" t="s">
        <v>86</v>
      </c>
      <c r="D3337" s="638" t="s">
        <v>1724</v>
      </c>
      <c r="E3337" s="884" t="s">
        <v>1469</v>
      </c>
      <c r="F3337" s="884"/>
      <c r="G3337" s="470" t="s">
        <v>324</v>
      </c>
      <c r="H3337" s="471">
        <v>6.9999999999999994E-5</v>
      </c>
      <c r="I3337" s="472">
        <v>66385.2</v>
      </c>
      <c r="J3337" s="472">
        <v>4.6399999999999997</v>
      </c>
    </row>
    <row r="3338" spans="1:10" ht="25">
      <c r="A3338" s="643"/>
      <c r="B3338" s="643"/>
      <c r="C3338" s="643"/>
      <c r="D3338" s="643"/>
      <c r="E3338" s="643" t="s">
        <v>296</v>
      </c>
      <c r="F3338" s="473">
        <v>0</v>
      </c>
      <c r="G3338" s="643" t="s">
        <v>297</v>
      </c>
      <c r="H3338" s="473">
        <v>0</v>
      </c>
      <c r="I3338" s="643" t="s">
        <v>298</v>
      </c>
      <c r="J3338" s="473">
        <v>0</v>
      </c>
    </row>
    <row r="3339" spans="1:10">
      <c r="A3339" s="643"/>
      <c r="B3339" s="643"/>
      <c r="C3339" s="643"/>
      <c r="D3339" s="643"/>
      <c r="E3339" s="643" t="s">
        <v>709</v>
      </c>
      <c r="F3339" s="473">
        <v>0.96</v>
      </c>
      <c r="G3339" s="643"/>
      <c r="H3339" s="881" t="s">
        <v>299</v>
      </c>
      <c r="I3339" s="881"/>
      <c r="J3339" s="473">
        <v>5.6</v>
      </c>
    </row>
    <row r="3340" spans="1:10" ht="1" customHeight="1">
      <c r="A3340" s="645"/>
      <c r="B3340" s="645"/>
      <c r="C3340" s="645"/>
      <c r="D3340" s="645"/>
      <c r="E3340" s="645"/>
      <c r="F3340" s="645"/>
      <c r="G3340" s="645"/>
      <c r="H3340" s="645"/>
      <c r="I3340" s="645"/>
      <c r="J3340" s="645"/>
    </row>
    <row r="3341" spans="1:10" ht="18" customHeight="1">
      <c r="A3341" s="644"/>
      <c r="B3341" s="636" t="s">
        <v>276</v>
      </c>
      <c r="C3341" s="644" t="s">
        <v>277</v>
      </c>
      <c r="D3341" s="644" t="s">
        <v>278</v>
      </c>
      <c r="E3341" s="882" t="s">
        <v>279</v>
      </c>
      <c r="F3341" s="882"/>
      <c r="G3341" s="639" t="s">
        <v>280</v>
      </c>
      <c r="H3341" s="636" t="s">
        <v>281</v>
      </c>
      <c r="I3341" s="636" t="s">
        <v>282</v>
      </c>
      <c r="J3341" s="636" t="s">
        <v>283</v>
      </c>
    </row>
    <row r="3342" spans="1:10" ht="39" customHeight="1">
      <c r="A3342" s="645" t="s">
        <v>158</v>
      </c>
      <c r="B3342" s="461" t="s">
        <v>755</v>
      </c>
      <c r="C3342" s="645" t="s">
        <v>86</v>
      </c>
      <c r="D3342" s="645" t="s">
        <v>756</v>
      </c>
      <c r="E3342" s="883" t="s">
        <v>843</v>
      </c>
      <c r="F3342" s="883"/>
      <c r="G3342" s="462" t="s">
        <v>451</v>
      </c>
      <c r="H3342" s="463">
        <v>1</v>
      </c>
      <c r="I3342" s="464">
        <v>128.83000000000001</v>
      </c>
      <c r="J3342" s="464">
        <v>128.83000000000001</v>
      </c>
    </row>
    <row r="3343" spans="1:10" ht="26" customHeight="1">
      <c r="A3343" s="642" t="s">
        <v>285</v>
      </c>
      <c r="B3343" s="465" t="s">
        <v>1561</v>
      </c>
      <c r="C3343" s="642" t="s">
        <v>86</v>
      </c>
      <c r="D3343" s="642" t="s">
        <v>1562</v>
      </c>
      <c r="E3343" s="885" t="s">
        <v>828</v>
      </c>
      <c r="F3343" s="885"/>
      <c r="G3343" s="466" t="s">
        <v>288</v>
      </c>
      <c r="H3343" s="467">
        <v>1</v>
      </c>
      <c r="I3343" s="468">
        <v>22.22</v>
      </c>
      <c r="J3343" s="468">
        <v>22.22</v>
      </c>
    </row>
    <row r="3344" spans="1:10" ht="39" customHeight="1">
      <c r="A3344" s="642" t="s">
        <v>285</v>
      </c>
      <c r="B3344" s="465" t="s">
        <v>1755</v>
      </c>
      <c r="C3344" s="642" t="s">
        <v>86</v>
      </c>
      <c r="D3344" s="642" t="s">
        <v>1756</v>
      </c>
      <c r="E3344" s="885" t="s">
        <v>1204</v>
      </c>
      <c r="F3344" s="885"/>
      <c r="G3344" s="466" t="s">
        <v>288</v>
      </c>
      <c r="H3344" s="467">
        <v>1</v>
      </c>
      <c r="I3344" s="468">
        <v>78.83</v>
      </c>
      <c r="J3344" s="468">
        <v>78.83</v>
      </c>
    </row>
    <row r="3345" spans="1:10" ht="39" customHeight="1">
      <c r="A3345" s="642" t="s">
        <v>285</v>
      </c>
      <c r="B3345" s="465" t="s">
        <v>1757</v>
      </c>
      <c r="C3345" s="642" t="s">
        <v>86</v>
      </c>
      <c r="D3345" s="642" t="s">
        <v>1758</v>
      </c>
      <c r="E3345" s="885" t="s">
        <v>1204</v>
      </c>
      <c r="F3345" s="885"/>
      <c r="G3345" s="466" t="s">
        <v>288</v>
      </c>
      <c r="H3345" s="467">
        <v>1</v>
      </c>
      <c r="I3345" s="468">
        <v>27.78</v>
      </c>
      <c r="J3345" s="468">
        <v>27.78</v>
      </c>
    </row>
    <row r="3346" spans="1:10" ht="25">
      <c r="A3346" s="643"/>
      <c r="B3346" s="643"/>
      <c r="C3346" s="643"/>
      <c r="D3346" s="643"/>
      <c r="E3346" s="643" t="s">
        <v>296</v>
      </c>
      <c r="F3346" s="473">
        <v>17.18</v>
      </c>
      <c r="G3346" s="643" t="s">
        <v>297</v>
      </c>
      <c r="H3346" s="473">
        <v>0</v>
      </c>
      <c r="I3346" s="643" t="s">
        <v>298</v>
      </c>
      <c r="J3346" s="473">
        <v>17.18</v>
      </c>
    </row>
    <row r="3347" spans="1:10">
      <c r="A3347" s="643"/>
      <c r="B3347" s="643"/>
      <c r="C3347" s="643"/>
      <c r="D3347" s="643"/>
      <c r="E3347" s="643" t="s">
        <v>709</v>
      </c>
      <c r="F3347" s="473">
        <v>26.66</v>
      </c>
      <c r="G3347" s="643"/>
      <c r="H3347" s="881" t="s">
        <v>299</v>
      </c>
      <c r="I3347" s="881"/>
      <c r="J3347" s="473">
        <v>155.49</v>
      </c>
    </row>
    <row r="3348" spans="1:10" ht="1" customHeight="1">
      <c r="A3348" s="645"/>
      <c r="B3348" s="645"/>
      <c r="C3348" s="645"/>
      <c r="D3348" s="645"/>
      <c r="E3348" s="645"/>
      <c r="F3348" s="645"/>
      <c r="G3348" s="645"/>
      <c r="H3348" s="645"/>
      <c r="I3348" s="645"/>
      <c r="J3348" s="645"/>
    </row>
    <row r="3349" spans="1:10" ht="18" customHeight="1">
      <c r="A3349" s="644"/>
      <c r="B3349" s="636" t="s">
        <v>276</v>
      </c>
      <c r="C3349" s="644" t="s">
        <v>277</v>
      </c>
      <c r="D3349" s="644" t="s">
        <v>278</v>
      </c>
      <c r="E3349" s="882" t="s">
        <v>279</v>
      </c>
      <c r="F3349" s="882"/>
      <c r="G3349" s="639" t="s">
        <v>280</v>
      </c>
      <c r="H3349" s="636" t="s">
        <v>281</v>
      </c>
      <c r="I3349" s="636" t="s">
        <v>282</v>
      </c>
      <c r="J3349" s="636" t="s">
        <v>283</v>
      </c>
    </row>
    <row r="3350" spans="1:10" ht="39" customHeight="1">
      <c r="A3350" s="645" t="s">
        <v>158</v>
      </c>
      <c r="B3350" s="461" t="s">
        <v>753</v>
      </c>
      <c r="C3350" s="645" t="s">
        <v>86</v>
      </c>
      <c r="D3350" s="645" t="s">
        <v>754</v>
      </c>
      <c r="E3350" s="883" t="s">
        <v>843</v>
      </c>
      <c r="F3350" s="883"/>
      <c r="G3350" s="462" t="s">
        <v>428</v>
      </c>
      <c r="H3350" s="463">
        <v>1</v>
      </c>
      <c r="I3350" s="464">
        <v>349.29</v>
      </c>
      <c r="J3350" s="464">
        <v>349.29</v>
      </c>
    </row>
    <row r="3351" spans="1:10" ht="39" customHeight="1">
      <c r="A3351" s="642" t="s">
        <v>285</v>
      </c>
      <c r="B3351" s="465" t="s">
        <v>1759</v>
      </c>
      <c r="C3351" s="642" t="s">
        <v>86</v>
      </c>
      <c r="D3351" s="642" t="s">
        <v>1760</v>
      </c>
      <c r="E3351" s="885" t="s">
        <v>1204</v>
      </c>
      <c r="F3351" s="885"/>
      <c r="G3351" s="466" t="s">
        <v>288</v>
      </c>
      <c r="H3351" s="467">
        <v>1</v>
      </c>
      <c r="I3351" s="468">
        <v>126.72</v>
      </c>
      <c r="J3351" s="468">
        <v>126.72</v>
      </c>
    </row>
    <row r="3352" spans="1:10" ht="52" customHeight="1">
      <c r="A3352" s="642" t="s">
        <v>285</v>
      </c>
      <c r="B3352" s="465" t="s">
        <v>1761</v>
      </c>
      <c r="C3352" s="642" t="s">
        <v>86</v>
      </c>
      <c r="D3352" s="642" t="s">
        <v>1762</v>
      </c>
      <c r="E3352" s="885" t="s">
        <v>1204</v>
      </c>
      <c r="F3352" s="885"/>
      <c r="G3352" s="466" t="s">
        <v>288</v>
      </c>
      <c r="H3352" s="467">
        <v>1</v>
      </c>
      <c r="I3352" s="468">
        <v>93.74</v>
      </c>
      <c r="J3352" s="468">
        <v>93.74</v>
      </c>
    </row>
    <row r="3353" spans="1:10" ht="26" customHeight="1">
      <c r="A3353" s="642" t="s">
        <v>285</v>
      </c>
      <c r="B3353" s="465" t="s">
        <v>1561</v>
      </c>
      <c r="C3353" s="642" t="s">
        <v>86</v>
      </c>
      <c r="D3353" s="642" t="s">
        <v>1562</v>
      </c>
      <c r="E3353" s="885" t="s">
        <v>828</v>
      </c>
      <c r="F3353" s="885"/>
      <c r="G3353" s="466" t="s">
        <v>288</v>
      </c>
      <c r="H3353" s="467">
        <v>1</v>
      </c>
      <c r="I3353" s="468">
        <v>22.22</v>
      </c>
      <c r="J3353" s="468">
        <v>22.22</v>
      </c>
    </row>
    <row r="3354" spans="1:10" ht="39" customHeight="1">
      <c r="A3354" s="642" t="s">
        <v>285</v>
      </c>
      <c r="B3354" s="465" t="s">
        <v>1755</v>
      </c>
      <c r="C3354" s="642" t="s">
        <v>86</v>
      </c>
      <c r="D3354" s="642" t="s">
        <v>1756</v>
      </c>
      <c r="E3354" s="885" t="s">
        <v>1204</v>
      </c>
      <c r="F3354" s="885"/>
      <c r="G3354" s="466" t="s">
        <v>288</v>
      </c>
      <c r="H3354" s="467">
        <v>1</v>
      </c>
      <c r="I3354" s="468">
        <v>78.83</v>
      </c>
      <c r="J3354" s="468">
        <v>78.83</v>
      </c>
    </row>
    <row r="3355" spans="1:10" ht="39" customHeight="1">
      <c r="A3355" s="642" t="s">
        <v>285</v>
      </c>
      <c r="B3355" s="465" t="s">
        <v>1757</v>
      </c>
      <c r="C3355" s="642" t="s">
        <v>86</v>
      </c>
      <c r="D3355" s="642" t="s">
        <v>1758</v>
      </c>
      <c r="E3355" s="885" t="s">
        <v>1204</v>
      </c>
      <c r="F3355" s="885"/>
      <c r="G3355" s="466" t="s">
        <v>288</v>
      </c>
      <c r="H3355" s="467">
        <v>1</v>
      </c>
      <c r="I3355" s="468">
        <v>27.78</v>
      </c>
      <c r="J3355" s="468">
        <v>27.78</v>
      </c>
    </row>
    <row r="3356" spans="1:10" ht="25">
      <c r="A3356" s="643"/>
      <c r="B3356" s="643"/>
      <c r="C3356" s="643"/>
      <c r="D3356" s="643"/>
      <c r="E3356" s="643" t="s">
        <v>296</v>
      </c>
      <c r="F3356" s="473">
        <v>17.18</v>
      </c>
      <c r="G3356" s="643" t="s">
        <v>297</v>
      </c>
      <c r="H3356" s="473">
        <v>0</v>
      </c>
      <c r="I3356" s="643" t="s">
        <v>298</v>
      </c>
      <c r="J3356" s="473">
        <v>17.18</v>
      </c>
    </row>
    <row r="3357" spans="1:10">
      <c r="A3357" s="643"/>
      <c r="B3357" s="643"/>
      <c r="C3357" s="643"/>
      <c r="D3357" s="643"/>
      <c r="E3357" s="643" t="s">
        <v>709</v>
      </c>
      <c r="F3357" s="473">
        <v>72.3</v>
      </c>
      <c r="G3357" s="643"/>
      <c r="H3357" s="881" t="s">
        <v>299</v>
      </c>
      <c r="I3357" s="881"/>
      <c r="J3357" s="473">
        <v>421.59</v>
      </c>
    </row>
    <row r="3358" spans="1:10" ht="1" customHeight="1">
      <c r="A3358" s="645"/>
      <c r="B3358" s="645"/>
      <c r="C3358" s="645"/>
      <c r="D3358" s="645"/>
      <c r="E3358" s="645"/>
      <c r="F3358" s="645"/>
      <c r="G3358" s="645"/>
      <c r="H3358" s="645"/>
      <c r="I3358" s="645"/>
      <c r="J3358" s="645"/>
    </row>
    <row r="3359" spans="1:10" ht="18" customHeight="1">
      <c r="A3359" s="644"/>
      <c r="B3359" s="636" t="s">
        <v>276</v>
      </c>
      <c r="C3359" s="644" t="s">
        <v>277</v>
      </c>
      <c r="D3359" s="644" t="s">
        <v>278</v>
      </c>
      <c r="E3359" s="882" t="s">
        <v>279</v>
      </c>
      <c r="F3359" s="882"/>
      <c r="G3359" s="639" t="s">
        <v>280</v>
      </c>
      <c r="H3359" s="636" t="s">
        <v>281</v>
      </c>
      <c r="I3359" s="636" t="s">
        <v>282</v>
      </c>
      <c r="J3359" s="636" t="s">
        <v>283</v>
      </c>
    </row>
    <row r="3360" spans="1:10" ht="39" customHeight="1">
      <c r="A3360" s="645" t="s">
        <v>158</v>
      </c>
      <c r="B3360" s="461" t="s">
        <v>1755</v>
      </c>
      <c r="C3360" s="645" t="s">
        <v>86</v>
      </c>
      <c r="D3360" s="645" t="s">
        <v>1756</v>
      </c>
      <c r="E3360" s="883" t="s">
        <v>1204</v>
      </c>
      <c r="F3360" s="883"/>
      <c r="G3360" s="462" t="s">
        <v>288</v>
      </c>
      <c r="H3360" s="463">
        <v>1</v>
      </c>
      <c r="I3360" s="464">
        <v>78.83</v>
      </c>
      <c r="J3360" s="464">
        <v>78.83</v>
      </c>
    </row>
    <row r="3361" spans="1:10" ht="39" customHeight="1">
      <c r="A3361" s="638" t="s">
        <v>291</v>
      </c>
      <c r="B3361" s="469" t="s">
        <v>1763</v>
      </c>
      <c r="C3361" s="638" t="s">
        <v>86</v>
      </c>
      <c r="D3361" s="638" t="s">
        <v>1764</v>
      </c>
      <c r="E3361" s="884" t="s">
        <v>1469</v>
      </c>
      <c r="F3361" s="884"/>
      <c r="G3361" s="470" t="s">
        <v>324</v>
      </c>
      <c r="H3361" s="471">
        <v>4.0000000000000003E-5</v>
      </c>
      <c r="I3361" s="472">
        <v>1970840.88</v>
      </c>
      <c r="J3361" s="472">
        <v>78.83</v>
      </c>
    </row>
    <row r="3362" spans="1:10" ht="25">
      <c r="A3362" s="643"/>
      <c r="B3362" s="643"/>
      <c r="C3362" s="643"/>
      <c r="D3362" s="643"/>
      <c r="E3362" s="643" t="s">
        <v>296</v>
      </c>
      <c r="F3362" s="473">
        <v>0</v>
      </c>
      <c r="G3362" s="643" t="s">
        <v>297</v>
      </c>
      <c r="H3362" s="473">
        <v>0</v>
      </c>
      <c r="I3362" s="643" t="s">
        <v>298</v>
      </c>
      <c r="J3362" s="473">
        <v>0</v>
      </c>
    </row>
    <row r="3363" spans="1:10">
      <c r="A3363" s="643"/>
      <c r="B3363" s="643"/>
      <c r="C3363" s="643"/>
      <c r="D3363" s="643"/>
      <c r="E3363" s="643" t="s">
        <v>709</v>
      </c>
      <c r="F3363" s="473">
        <v>16.309999999999999</v>
      </c>
      <c r="G3363" s="643"/>
      <c r="H3363" s="881" t="s">
        <v>299</v>
      </c>
      <c r="I3363" s="881"/>
      <c r="J3363" s="473">
        <v>95.14</v>
      </c>
    </row>
    <row r="3364" spans="1:10" ht="1" customHeight="1">
      <c r="A3364" s="645"/>
      <c r="B3364" s="645"/>
      <c r="C3364" s="645"/>
      <c r="D3364" s="645"/>
      <c r="E3364" s="645"/>
      <c r="F3364" s="645"/>
      <c r="G3364" s="645"/>
      <c r="H3364" s="645"/>
      <c r="I3364" s="645"/>
      <c r="J3364" s="645"/>
    </row>
    <row r="3365" spans="1:10" ht="18" customHeight="1">
      <c r="A3365" s="644"/>
      <c r="B3365" s="636" t="s">
        <v>276</v>
      </c>
      <c r="C3365" s="644" t="s">
        <v>277</v>
      </c>
      <c r="D3365" s="644" t="s">
        <v>278</v>
      </c>
      <c r="E3365" s="882" t="s">
        <v>279</v>
      </c>
      <c r="F3365" s="882"/>
      <c r="G3365" s="639" t="s">
        <v>280</v>
      </c>
      <c r="H3365" s="636" t="s">
        <v>281</v>
      </c>
      <c r="I3365" s="636" t="s">
        <v>282</v>
      </c>
      <c r="J3365" s="636" t="s">
        <v>283</v>
      </c>
    </row>
    <row r="3366" spans="1:10" ht="39" customHeight="1">
      <c r="A3366" s="645" t="s">
        <v>158</v>
      </c>
      <c r="B3366" s="461" t="s">
        <v>1757</v>
      </c>
      <c r="C3366" s="645" t="s">
        <v>86</v>
      </c>
      <c r="D3366" s="645" t="s">
        <v>1758</v>
      </c>
      <c r="E3366" s="883" t="s">
        <v>1204</v>
      </c>
      <c r="F3366" s="883"/>
      <c r="G3366" s="462" t="s">
        <v>288</v>
      </c>
      <c r="H3366" s="463">
        <v>1</v>
      </c>
      <c r="I3366" s="464">
        <v>27.78</v>
      </c>
      <c r="J3366" s="464">
        <v>27.78</v>
      </c>
    </row>
    <row r="3367" spans="1:10" ht="39" customHeight="1">
      <c r="A3367" s="638" t="s">
        <v>291</v>
      </c>
      <c r="B3367" s="469" t="s">
        <v>1763</v>
      </c>
      <c r="C3367" s="638" t="s">
        <v>86</v>
      </c>
      <c r="D3367" s="638" t="s">
        <v>1764</v>
      </c>
      <c r="E3367" s="884" t="s">
        <v>1469</v>
      </c>
      <c r="F3367" s="884"/>
      <c r="G3367" s="470" t="s">
        <v>324</v>
      </c>
      <c r="H3367" s="471">
        <v>1.4100000000000001E-5</v>
      </c>
      <c r="I3367" s="472">
        <v>1970840.88</v>
      </c>
      <c r="J3367" s="472">
        <v>27.78</v>
      </c>
    </row>
    <row r="3368" spans="1:10" ht="25">
      <c r="A3368" s="643"/>
      <c r="B3368" s="643"/>
      <c r="C3368" s="643"/>
      <c r="D3368" s="643"/>
      <c r="E3368" s="643" t="s">
        <v>296</v>
      </c>
      <c r="F3368" s="473">
        <v>0</v>
      </c>
      <c r="G3368" s="643" t="s">
        <v>297</v>
      </c>
      <c r="H3368" s="473">
        <v>0</v>
      </c>
      <c r="I3368" s="643" t="s">
        <v>298</v>
      </c>
      <c r="J3368" s="473">
        <v>0</v>
      </c>
    </row>
    <row r="3369" spans="1:10">
      <c r="A3369" s="643"/>
      <c r="B3369" s="643"/>
      <c r="C3369" s="643"/>
      <c r="D3369" s="643"/>
      <c r="E3369" s="643" t="s">
        <v>709</v>
      </c>
      <c r="F3369" s="473">
        <v>5.75</v>
      </c>
      <c r="G3369" s="643"/>
      <c r="H3369" s="881" t="s">
        <v>299</v>
      </c>
      <c r="I3369" s="881"/>
      <c r="J3369" s="473">
        <v>33.53</v>
      </c>
    </row>
    <row r="3370" spans="1:10" ht="1" customHeight="1">
      <c r="A3370" s="645"/>
      <c r="B3370" s="645"/>
      <c r="C3370" s="645"/>
      <c r="D3370" s="645"/>
      <c r="E3370" s="645"/>
      <c r="F3370" s="645"/>
      <c r="G3370" s="645"/>
      <c r="H3370" s="645"/>
      <c r="I3370" s="645"/>
      <c r="J3370" s="645"/>
    </row>
    <row r="3371" spans="1:10" ht="18" customHeight="1">
      <c r="A3371" s="644"/>
      <c r="B3371" s="636" t="s">
        <v>276</v>
      </c>
      <c r="C3371" s="644" t="s">
        <v>277</v>
      </c>
      <c r="D3371" s="644" t="s">
        <v>278</v>
      </c>
      <c r="E3371" s="882" t="s">
        <v>279</v>
      </c>
      <c r="F3371" s="882"/>
      <c r="G3371" s="639" t="s">
        <v>280</v>
      </c>
      <c r="H3371" s="636" t="s">
        <v>281</v>
      </c>
      <c r="I3371" s="636" t="s">
        <v>282</v>
      </c>
      <c r="J3371" s="636" t="s">
        <v>283</v>
      </c>
    </row>
    <row r="3372" spans="1:10" ht="39" customHeight="1">
      <c r="A3372" s="645" t="s">
        <v>158</v>
      </c>
      <c r="B3372" s="461" t="s">
        <v>1759</v>
      </c>
      <c r="C3372" s="645" t="s">
        <v>86</v>
      </c>
      <c r="D3372" s="645" t="s">
        <v>1760</v>
      </c>
      <c r="E3372" s="883" t="s">
        <v>1204</v>
      </c>
      <c r="F3372" s="883"/>
      <c r="G3372" s="462" t="s">
        <v>288</v>
      </c>
      <c r="H3372" s="463">
        <v>1</v>
      </c>
      <c r="I3372" s="464">
        <v>126.72</v>
      </c>
      <c r="J3372" s="464">
        <v>126.72</v>
      </c>
    </row>
    <row r="3373" spans="1:10" ht="39" customHeight="1">
      <c r="A3373" s="638" t="s">
        <v>291</v>
      </c>
      <c r="B3373" s="469" t="s">
        <v>1763</v>
      </c>
      <c r="C3373" s="638" t="s">
        <v>86</v>
      </c>
      <c r="D3373" s="638" t="s">
        <v>1764</v>
      </c>
      <c r="E3373" s="884" t="s">
        <v>1469</v>
      </c>
      <c r="F3373" s="884"/>
      <c r="G3373" s="470" t="s">
        <v>324</v>
      </c>
      <c r="H3373" s="471">
        <v>6.4300000000000004E-5</v>
      </c>
      <c r="I3373" s="472">
        <v>1970840.88</v>
      </c>
      <c r="J3373" s="472">
        <v>126.72</v>
      </c>
    </row>
    <row r="3374" spans="1:10" ht="25">
      <c r="A3374" s="643"/>
      <c r="B3374" s="643"/>
      <c r="C3374" s="643"/>
      <c r="D3374" s="643"/>
      <c r="E3374" s="643" t="s">
        <v>296</v>
      </c>
      <c r="F3374" s="473">
        <v>0</v>
      </c>
      <c r="G3374" s="643" t="s">
        <v>297</v>
      </c>
      <c r="H3374" s="473">
        <v>0</v>
      </c>
      <c r="I3374" s="643" t="s">
        <v>298</v>
      </c>
      <c r="J3374" s="473">
        <v>0</v>
      </c>
    </row>
    <row r="3375" spans="1:10">
      <c r="A3375" s="643"/>
      <c r="B3375" s="643"/>
      <c r="C3375" s="643"/>
      <c r="D3375" s="643"/>
      <c r="E3375" s="643" t="s">
        <v>709</v>
      </c>
      <c r="F3375" s="473">
        <v>26.23</v>
      </c>
      <c r="G3375" s="643"/>
      <c r="H3375" s="881" t="s">
        <v>299</v>
      </c>
      <c r="I3375" s="881"/>
      <c r="J3375" s="473">
        <v>152.94999999999999</v>
      </c>
    </row>
    <row r="3376" spans="1:10" ht="1" customHeight="1">
      <c r="A3376" s="645"/>
      <c r="B3376" s="645"/>
      <c r="C3376" s="645"/>
      <c r="D3376" s="645"/>
      <c r="E3376" s="645"/>
      <c r="F3376" s="645"/>
      <c r="G3376" s="645"/>
      <c r="H3376" s="645"/>
      <c r="I3376" s="645"/>
      <c r="J3376" s="645"/>
    </row>
    <row r="3377" spans="1:10" ht="18" customHeight="1">
      <c r="A3377" s="644"/>
      <c r="B3377" s="636" t="s">
        <v>276</v>
      </c>
      <c r="C3377" s="644" t="s">
        <v>277</v>
      </c>
      <c r="D3377" s="644" t="s">
        <v>278</v>
      </c>
      <c r="E3377" s="882" t="s">
        <v>279</v>
      </c>
      <c r="F3377" s="882"/>
      <c r="G3377" s="639" t="s">
        <v>280</v>
      </c>
      <c r="H3377" s="636" t="s">
        <v>281</v>
      </c>
      <c r="I3377" s="636" t="s">
        <v>282</v>
      </c>
      <c r="J3377" s="636" t="s">
        <v>283</v>
      </c>
    </row>
    <row r="3378" spans="1:10" ht="52" customHeight="1">
      <c r="A3378" s="645" t="s">
        <v>158</v>
      </c>
      <c r="B3378" s="461" t="s">
        <v>1761</v>
      </c>
      <c r="C3378" s="645" t="s">
        <v>86</v>
      </c>
      <c r="D3378" s="645" t="s">
        <v>1762</v>
      </c>
      <c r="E3378" s="883" t="s">
        <v>1204</v>
      </c>
      <c r="F3378" s="883"/>
      <c r="G3378" s="462" t="s">
        <v>288</v>
      </c>
      <c r="H3378" s="463">
        <v>1</v>
      </c>
      <c r="I3378" s="464">
        <v>93.74</v>
      </c>
      <c r="J3378" s="464">
        <v>93.74</v>
      </c>
    </row>
    <row r="3379" spans="1:10" ht="24" customHeight="1">
      <c r="A3379" s="638" t="s">
        <v>291</v>
      </c>
      <c r="B3379" s="469" t="s">
        <v>1252</v>
      </c>
      <c r="C3379" s="638" t="s">
        <v>86</v>
      </c>
      <c r="D3379" s="638" t="s">
        <v>1253</v>
      </c>
      <c r="E3379" s="884" t="s">
        <v>293</v>
      </c>
      <c r="F3379" s="884"/>
      <c r="G3379" s="470" t="s">
        <v>473</v>
      </c>
      <c r="H3379" s="471">
        <v>14.88</v>
      </c>
      <c r="I3379" s="472">
        <v>6.3</v>
      </c>
      <c r="J3379" s="472">
        <v>93.74</v>
      </c>
    </row>
    <row r="3380" spans="1:10" ht="25">
      <c r="A3380" s="643"/>
      <c r="B3380" s="643"/>
      <c r="C3380" s="643"/>
      <c r="D3380" s="643"/>
      <c r="E3380" s="643" t="s">
        <v>296</v>
      </c>
      <c r="F3380" s="473">
        <v>0</v>
      </c>
      <c r="G3380" s="643" t="s">
        <v>297</v>
      </c>
      <c r="H3380" s="473">
        <v>0</v>
      </c>
      <c r="I3380" s="643" t="s">
        <v>298</v>
      </c>
      <c r="J3380" s="473">
        <v>0</v>
      </c>
    </row>
    <row r="3381" spans="1:10">
      <c r="A3381" s="643"/>
      <c r="B3381" s="643"/>
      <c r="C3381" s="643"/>
      <c r="D3381" s="643"/>
      <c r="E3381" s="643" t="s">
        <v>709</v>
      </c>
      <c r="F3381" s="473">
        <v>19.399999999999999</v>
      </c>
      <c r="G3381" s="643"/>
      <c r="H3381" s="881" t="s">
        <v>299</v>
      </c>
      <c r="I3381" s="881"/>
      <c r="J3381" s="473">
        <v>113.14</v>
      </c>
    </row>
    <row r="3382" spans="1:10" ht="1" customHeight="1">
      <c r="A3382" s="645"/>
      <c r="B3382" s="645"/>
      <c r="C3382" s="645"/>
      <c r="D3382" s="645"/>
      <c r="E3382" s="645"/>
      <c r="F3382" s="645"/>
      <c r="G3382" s="645"/>
      <c r="H3382" s="645"/>
      <c r="I3382" s="645"/>
      <c r="J3382" s="645"/>
    </row>
    <row r="3383" spans="1:10">
      <c r="A3383" s="627"/>
      <c r="B3383" s="627"/>
      <c r="C3383" s="627"/>
      <c r="D3383" s="627"/>
      <c r="E3383" s="627"/>
      <c r="F3383" s="627"/>
      <c r="G3383" s="627"/>
      <c r="H3383" s="627"/>
      <c r="I3383" s="627"/>
      <c r="J3383" s="627"/>
    </row>
    <row r="3384" spans="1:10" ht="13">
      <c r="A3384" s="876"/>
      <c r="B3384" s="876"/>
      <c r="C3384" s="876"/>
      <c r="D3384" s="628"/>
      <c r="E3384" s="640"/>
      <c r="F3384" s="877" t="s">
        <v>1765</v>
      </c>
      <c r="G3384" s="876"/>
      <c r="H3384" s="878">
        <v>797594.13</v>
      </c>
      <c r="I3384" s="876"/>
      <c r="J3384" s="876"/>
    </row>
    <row r="3385" spans="1:10" ht="13">
      <c r="A3385" s="876"/>
      <c r="B3385" s="876"/>
      <c r="C3385" s="876"/>
      <c r="D3385" s="628"/>
      <c r="E3385" s="640"/>
      <c r="F3385" s="877" t="s">
        <v>1766</v>
      </c>
      <c r="G3385" s="876"/>
      <c r="H3385" s="878">
        <v>163999.15</v>
      </c>
      <c r="I3385" s="876"/>
      <c r="J3385" s="876"/>
    </row>
    <row r="3386" spans="1:10" ht="13">
      <c r="A3386" s="876"/>
      <c r="B3386" s="876"/>
      <c r="C3386" s="876"/>
      <c r="D3386" s="628"/>
      <c r="E3386" s="640"/>
      <c r="F3386" s="877" t="s">
        <v>1767</v>
      </c>
      <c r="G3386" s="876"/>
      <c r="H3386" s="878">
        <v>961593.28</v>
      </c>
      <c r="I3386" s="876"/>
      <c r="J3386" s="876"/>
    </row>
    <row r="3387" spans="1:10" ht="60" customHeight="1">
      <c r="A3387" s="646"/>
      <c r="B3387" s="646"/>
      <c r="C3387" s="646"/>
      <c r="D3387" s="646"/>
      <c r="E3387" s="646"/>
      <c r="F3387" s="646"/>
      <c r="G3387" s="646"/>
      <c r="H3387" s="646"/>
      <c r="I3387" s="646"/>
      <c r="J3387" s="646"/>
    </row>
    <row r="3388" spans="1:10" ht="70" customHeight="1">
      <c r="A3388" s="879" t="s">
        <v>1768</v>
      </c>
      <c r="B3388" s="880"/>
      <c r="C3388" s="880"/>
      <c r="D3388" s="880"/>
      <c r="E3388" s="880"/>
      <c r="F3388" s="880"/>
      <c r="G3388" s="880"/>
      <c r="H3388" s="880"/>
      <c r="I3388" s="880"/>
      <c r="J3388" s="880"/>
    </row>
  </sheetData>
  <mergeCells count="3158">
    <mergeCell ref="A3262:E3262"/>
    <mergeCell ref="F3262:I3262"/>
    <mergeCell ref="H3264:I3264"/>
    <mergeCell ref="E3266:F3266"/>
    <mergeCell ref="E3267:F3267"/>
    <mergeCell ref="A3268:A3269"/>
    <mergeCell ref="B3268:B3269"/>
    <mergeCell ref="C3268:C3269"/>
    <mergeCell ref="D3268:D3269"/>
    <mergeCell ref="E3252:F3252"/>
    <mergeCell ref="E3253:F3253"/>
    <mergeCell ref="E3239:F3239"/>
    <mergeCell ref="A3243:E3243"/>
    <mergeCell ref="F3243:I3243"/>
    <mergeCell ref="A3244:E3244"/>
    <mergeCell ref="F3244:I3244"/>
    <mergeCell ref="A3245:E3245"/>
    <mergeCell ref="F3245:I3245"/>
    <mergeCell ref="A3246:E3246"/>
    <mergeCell ref="F3246:I3246"/>
    <mergeCell ref="A3247:E3247"/>
    <mergeCell ref="F3247:I3247"/>
    <mergeCell ref="A3248:E3248"/>
    <mergeCell ref="F3248:I3248"/>
    <mergeCell ref="H3250:I3250"/>
    <mergeCell ref="A3254:A3255"/>
    <mergeCell ref="A3205:E3205"/>
    <mergeCell ref="F3205:I3205"/>
    <mergeCell ref="A3206:E3206"/>
    <mergeCell ref="F3206:I3206"/>
    <mergeCell ref="H3208:I3208"/>
    <mergeCell ref="A3219:E3219"/>
    <mergeCell ref="F3219:I3219"/>
    <mergeCell ref="A3220:E3220"/>
    <mergeCell ref="F3220:I3220"/>
    <mergeCell ref="H3222:I3222"/>
    <mergeCell ref="E3224:F3224"/>
    <mergeCell ref="E3225:F3225"/>
    <mergeCell ref="A3226:A3227"/>
    <mergeCell ref="B3226:B3227"/>
    <mergeCell ref="C3226:C3227"/>
    <mergeCell ref="D3226:D3227"/>
    <mergeCell ref="E3226:E3227"/>
    <mergeCell ref="F3226:G3226"/>
    <mergeCell ref="H3226:I3226"/>
    <mergeCell ref="E3182:F3182"/>
    <mergeCell ref="E3183:F3183"/>
    <mergeCell ref="A3184:A3185"/>
    <mergeCell ref="B3184:B3185"/>
    <mergeCell ref="C3184:C3185"/>
    <mergeCell ref="D3184:D3185"/>
    <mergeCell ref="E3184:E3185"/>
    <mergeCell ref="F3184:G3184"/>
    <mergeCell ref="H3184:I3184"/>
    <mergeCell ref="A3201:E3201"/>
    <mergeCell ref="F3201:I3201"/>
    <mergeCell ref="A3202:E3202"/>
    <mergeCell ref="F3202:I3202"/>
    <mergeCell ref="A3203:E3203"/>
    <mergeCell ref="F3203:I3203"/>
    <mergeCell ref="A3204:E3204"/>
    <mergeCell ref="F3204:I3204"/>
    <mergeCell ref="E3152:F3152"/>
    <mergeCell ref="E3153:F3153"/>
    <mergeCell ref="E3164:F3164"/>
    <mergeCell ref="E3165:F3165"/>
    <mergeCell ref="H3155:I3155"/>
    <mergeCell ref="E3157:F3157"/>
    <mergeCell ref="E3158:F3158"/>
    <mergeCell ref="E3159:F3159"/>
    <mergeCell ref="H3161:I3161"/>
    <mergeCell ref="E3163:F3163"/>
    <mergeCell ref="H3167:I3167"/>
    <mergeCell ref="E3178:F3178"/>
    <mergeCell ref="H3180:I3180"/>
    <mergeCell ref="E3169:F3169"/>
    <mergeCell ref="E3170:F3170"/>
    <mergeCell ref="E3171:F3171"/>
    <mergeCell ref="E3172:F3172"/>
    <mergeCell ref="E3173:F3173"/>
    <mergeCell ref="E3174:F3174"/>
    <mergeCell ref="E3175:F3175"/>
    <mergeCell ref="E3176:F3176"/>
    <mergeCell ref="E3177:F3177"/>
    <mergeCell ref="H3125:I3125"/>
    <mergeCell ref="E3136:F3136"/>
    <mergeCell ref="E3137:F3137"/>
    <mergeCell ref="E3127:F3127"/>
    <mergeCell ref="E3128:F3128"/>
    <mergeCell ref="E3129:F3129"/>
    <mergeCell ref="E3130:F3130"/>
    <mergeCell ref="E3131:F3131"/>
    <mergeCell ref="H3133:I3133"/>
    <mergeCell ref="E3135:F3135"/>
    <mergeCell ref="E3138:F3138"/>
    <mergeCell ref="E3139:F3139"/>
    <mergeCell ref="E3151:F3151"/>
    <mergeCell ref="E3140:F3140"/>
    <mergeCell ref="E3141:F3141"/>
    <mergeCell ref="H3143:I3143"/>
    <mergeCell ref="E3145:F3145"/>
    <mergeCell ref="E3146:F3146"/>
    <mergeCell ref="E3147:F3147"/>
    <mergeCell ref="H3149:I3149"/>
    <mergeCell ref="E3108:F3108"/>
    <mergeCell ref="E3109:F3109"/>
    <mergeCell ref="E3096:F3096"/>
    <mergeCell ref="H3098:I3098"/>
    <mergeCell ref="E3100:F3100"/>
    <mergeCell ref="E3101:F3101"/>
    <mergeCell ref="E3102:F3102"/>
    <mergeCell ref="E3103:F3103"/>
    <mergeCell ref="H3105:I3105"/>
    <mergeCell ref="E3107:F3107"/>
    <mergeCell ref="E3110:F3110"/>
    <mergeCell ref="E3122:F3122"/>
    <mergeCell ref="E3123:F3123"/>
    <mergeCell ref="H3112:I3112"/>
    <mergeCell ref="E3114:F3114"/>
    <mergeCell ref="E3115:F3115"/>
    <mergeCell ref="E3116:F3116"/>
    <mergeCell ref="E3117:F3117"/>
    <mergeCell ref="H3119:I3119"/>
    <mergeCell ref="E3121:F3121"/>
    <mergeCell ref="E3070:F3070"/>
    <mergeCell ref="E3071:F3071"/>
    <mergeCell ref="E3072:F3072"/>
    <mergeCell ref="H3074:I3074"/>
    <mergeCell ref="E3076:F3076"/>
    <mergeCell ref="E3077:F3077"/>
    <mergeCell ref="E3078:F3078"/>
    <mergeCell ref="H3080:I3080"/>
    <mergeCell ref="E3082:F3082"/>
    <mergeCell ref="E3094:F3094"/>
    <mergeCell ref="E3095:F3095"/>
    <mergeCell ref="E3083:F3083"/>
    <mergeCell ref="E3084:F3084"/>
    <mergeCell ref="E3085:F3085"/>
    <mergeCell ref="E3086:F3086"/>
    <mergeCell ref="H3088:I3088"/>
    <mergeCell ref="E3090:F3090"/>
    <mergeCell ref="E3091:F3091"/>
    <mergeCell ref="E3092:F3092"/>
    <mergeCell ref="E3093:F3093"/>
    <mergeCell ref="E3052:F3052"/>
    <mergeCell ref="E3053:F3053"/>
    <mergeCell ref="E3042:F3042"/>
    <mergeCell ref="E3043:F3043"/>
    <mergeCell ref="E3044:F3044"/>
    <mergeCell ref="H3046:I3046"/>
    <mergeCell ref="E3048:F3048"/>
    <mergeCell ref="E3049:F3049"/>
    <mergeCell ref="E3050:F3050"/>
    <mergeCell ref="E3051:F3051"/>
    <mergeCell ref="E3054:F3054"/>
    <mergeCell ref="E3066:F3066"/>
    <mergeCell ref="H3068:I3068"/>
    <mergeCell ref="H3056:I3056"/>
    <mergeCell ref="E3058:F3058"/>
    <mergeCell ref="E3059:F3059"/>
    <mergeCell ref="E3060:F3060"/>
    <mergeCell ref="H3062:I3062"/>
    <mergeCell ref="E3064:F3064"/>
    <mergeCell ref="E3065:F3065"/>
    <mergeCell ref="E3025:F3025"/>
    <mergeCell ref="E3026:F3026"/>
    <mergeCell ref="E3001:F3001"/>
    <mergeCell ref="E3002:F3002"/>
    <mergeCell ref="E3007:F3007"/>
    <mergeCell ref="E3008:F3008"/>
    <mergeCell ref="E3009:F3009"/>
    <mergeCell ref="H3022:I3022"/>
    <mergeCell ref="E3024:F3024"/>
    <mergeCell ref="E3038:F3038"/>
    <mergeCell ref="H3040:I3040"/>
    <mergeCell ref="E3030:F3030"/>
    <mergeCell ref="E3031:F3031"/>
    <mergeCell ref="E3032:F3032"/>
    <mergeCell ref="H3028:I3028"/>
    <mergeCell ref="H3034:I3034"/>
    <mergeCell ref="E3036:F3036"/>
    <mergeCell ref="E3037:F3037"/>
    <mergeCell ref="E2974:F2974"/>
    <mergeCell ref="E2975:F2975"/>
    <mergeCell ref="E2991:F2991"/>
    <mergeCell ref="E2995:F2995"/>
    <mergeCell ref="E2996:F2996"/>
    <mergeCell ref="E2997:F2997"/>
    <mergeCell ref="E2977:F2977"/>
    <mergeCell ref="E2978:F2978"/>
    <mergeCell ref="E2979:F2979"/>
    <mergeCell ref="E2984:F2984"/>
    <mergeCell ref="E2985:F2985"/>
    <mergeCell ref="E2986:F2986"/>
    <mergeCell ref="E2987:F2987"/>
    <mergeCell ref="E3014:F3014"/>
    <mergeCell ref="E3015:F3015"/>
    <mergeCell ref="E3019:F3019"/>
    <mergeCell ref="E3020:F3020"/>
    <mergeCell ref="E2946:F2946"/>
    <mergeCell ref="E2950:F2950"/>
    <mergeCell ref="E2927:F2927"/>
    <mergeCell ref="E2932:F2932"/>
    <mergeCell ref="E2933:F2933"/>
    <mergeCell ref="E2938:F2938"/>
    <mergeCell ref="E2939:F2939"/>
    <mergeCell ref="H2948:I2948"/>
    <mergeCell ref="E2964:F2964"/>
    <mergeCell ref="E2965:F2965"/>
    <mergeCell ref="E2966:F2966"/>
    <mergeCell ref="E2972:F2972"/>
    <mergeCell ref="E2973:F2973"/>
    <mergeCell ref="E2951:F2951"/>
    <mergeCell ref="E2952:F2952"/>
    <mergeCell ref="E2959:F2959"/>
    <mergeCell ref="E2963:F2963"/>
    <mergeCell ref="E2953:F2953"/>
    <mergeCell ref="E2954:F2954"/>
    <mergeCell ref="E2955:F2955"/>
    <mergeCell ref="H2957:I2957"/>
    <mergeCell ref="E2960:F2960"/>
    <mergeCell ref="E2961:F2961"/>
    <mergeCell ref="E2962:F2962"/>
    <mergeCell ref="E2967:F2967"/>
    <mergeCell ref="E2968:F2968"/>
    <mergeCell ref="H2970:I2970"/>
    <mergeCell ref="E2873:F2873"/>
    <mergeCell ref="E2853:F2853"/>
    <mergeCell ref="E2854:F2854"/>
    <mergeCell ref="E2855:F2855"/>
    <mergeCell ref="E2856:F2856"/>
    <mergeCell ref="E2857:F2857"/>
    <mergeCell ref="E2862:F2862"/>
    <mergeCell ref="E2863:F2863"/>
    <mergeCell ref="H2859:I2859"/>
    <mergeCell ref="E2861:F2861"/>
    <mergeCell ref="E2867:F2867"/>
    <mergeCell ref="H2869:I2869"/>
    <mergeCell ref="E2898:F2898"/>
    <mergeCell ref="E2899:F2899"/>
    <mergeCell ref="H2875:I2875"/>
    <mergeCell ref="E2877:F2877"/>
    <mergeCell ref="E2878:F2878"/>
    <mergeCell ref="E2879:F2879"/>
    <mergeCell ref="H2881:I2881"/>
    <mergeCell ref="E2883:F2883"/>
    <mergeCell ref="E2884:F2884"/>
    <mergeCell ref="E2885:F2885"/>
    <mergeCell ref="H2887:I2887"/>
    <mergeCell ref="E2889:F2889"/>
    <mergeCell ref="E2890:F2890"/>
    <mergeCell ref="E2891:F2891"/>
    <mergeCell ref="H2893:I2893"/>
    <mergeCell ref="E2895:F2895"/>
    <mergeCell ref="E2847:F2847"/>
    <mergeCell ref="E2831:F2831"/>
    <mergeCell ref="E2835:F2835"/>
    <mergeCell ref="E2836:F2836"/>
    <mergeCell ref="E2841:F2841"/>
    <mergeCell ref="H2833:I2833"/>
    <mergeCell ref="E2837:F2837"/>
    <mergeCell ref="H2839:I2839"/>
    <mergeCell ref="H2845:I2845"/>
    <mergeCell ref="E2848:F2848"/>
    <mergeCell ref="E2849:F2849"/>
    <mergeCell ref="H2851:I2851"/>
    <mergeCell ref="E2864:F2864"/>
    <mergeCell ref="E2865:F2865"/>
    <mergeCell ref="E2866:F2866"/>
    <mergeCell ref="E2871:F2871"/>
    <mergeCell ref="E2872:F2872"/>
    <mergeCell ref="E2822:F2822"/>
    <mergeCell ref="E2823:F2823"/>
    <mergeCell ref="E2824:F2824"/>
    <mergeCell ref="E2829:F2829"/>
    <mergeCell ref="E2830:F2830"/>
    <mergeCell ref="E2811:F2811"/>
    <mergeCell ref="E2815:F2815"/>
    <mergeCell ref="E2819:F2819"/>
    <mergeCell ref="H2809:I2809"/>
    <mergeCell ref="E2812:F2812"/>
    <mergeCell ref="E2813:F2813"/>
    <mergeCell ref="E2814:F2814"/>
    <mergeCell ref="H2817:I2817"/>
    <mergeCell ref="E2825:F2825"/>
    <mergeCell ref="H2827:I2827"/>
    <mergeCell ref="E2842:F2842"/>
    <mergeCell ref="E2843:F2843"/>
    <mergeCell ref="E2799:F2799"/>
    <mergeCell ref="E2800:F2800"/>
    <mergeCell ref="E2801:F2801"/>
    <mergeCell ref="E2806:F2806"/>
    <mergeCell ref="E2807:F2807"/>
    <mergeCell ref="E2787:F2787"/>
    <mergeCell ref="E2788:F2788"/>
    <mergeCell ref="E2789:F2789"/>
    <mergeCell ref="H2791:I2791"/>
    <mergeCell ref="E2793:F2793"/>
    <mergeCell ref="E2794:F2794"/>
    <mergeCell ref="E2795:F2795"/>
    <mergeCell ref="H2797:I2797"/>
    <mergeCell ref="H2803:I2803"/>
    <mergeCell ref="E2805:F2805"/>
    <mergeCell ref="E2820:F2820"/>
    <mergeCell ref="E2821:F2821"/>
    <mergeCell ref="E2777:F2777"/>
    <mergeCell ref="E2781:F2781"/>
    <mergeCell ref="E2782:F2782"/>
    <mergeCell ref="E2783:F2783"/>
    <mergeCell ref="H2785:I2785"/>
    <mergeCell ref="E2763:F2763"/>
    <mergeCell ref="E2764:F2764"/>
    <mergeCell ref="E2765:F2765"/>
    <mergeCell ref="H2767:I2767"/>
    <mergeCell ref="E2769:F2769"/>
    <mergeCell ref="E2770:F2770"/>
    <mergeCell ref="E2771:F2771"/>
    <mergeCell ref="H2761:I2761"/>
    <mergeCell ref="E2772:F2772"/>
    <mergeCell ref="E2773:F2773"/>
    <mergeCell ref="H2775:I2775"/>
    <mergeCell ref="E2778:F2778"/>
    <mergeCell ref="E2779:F2779"/>
    <mergeCell ref="E2780:F2780"/>
    <mergeCell ref="E2751:F2751"/>
    <mergeCell ref="E2752:F2752"/>
    <mergeCell ref="E2753:F2753"/>
    <mergeCell ref="E2759:F2759"/>
    <mergeCell ref="E2735:F2735"/>
    <mergeCell ref="E2739:F2739"/>
    <mergeCell ref="E2740:F2740"/>
    <mergeCell ref="E2741:F2741"/>
    <mergeCell ref="H2743:I2743"/>
    <mergeCell ref="E2745:F2745"/>
    <mergeCell ref="E2746:F2746"/>
    <mergeCell ref="E2747:F2747"/>
    <mergeCell ref="E2736:F2736"/>
    <mergeCell ref="E2737:F2737"/>
    <mergeCell ref="E2738:F2738"/>
    <mergeCell ref="H2755:I2755"/>
    <mergeCell ref="E2757:F2757"/>
    <mergeCell ref="E2758:F2758"/>
    <mergeCell ref="E2722:F2722"/>
    <mergeCell ref="E2723:F2723"/>
    <mergeCell ref="H2725:I2725"/>
    <mergeCell ref="E2727:F2727"/>
    <mergeCell ref="E2728:F2728"/>
    <mergeCell ref="E2729:F2729"/>
    <mergeCell ref="E2711:F2711"/>
    <mergeCell ref="E2717:F2717"/>
    <mergeCell ref="E2721:F2721"/>
    <mergeCell ref="H2713:I2713"/>
    <mergeCell ref="E2715:F2715"/>
    <mergeCell ref="E2716:F2716"/>
    <mergeCell ref="H2719:I2719"/>
    <mergeCell ref="E2730:F2730"/>
    <mergeCell ref="E2731:F2731"/>
    <mergeCell ref="H2733:I2733"/>
    <mergeCell ref="H2749:I2749"/>
    <mergeCell ref="E2698:F2698"/>
    <mergeCell ref="E2699:F2699"/>
    <mergeCell ref="H2701:I2701"/>
    <mergeCell ref="E2703:F2703"/>
    <mergeCell ref="E2704:F2704"/>
    <mergeCell ref="E2705:F2705"/>
    <mergeCell ref="H2707:I2707"/>
    <mergeCell ref="E2709:F2709"/>
    <mergeCell ref="E2710:F2710"/>
    <mergeCell ref="E2685:F2685"/>
    <mergeCell ref="E2686:F2686"/>
    <mergeCell ref="E2687:F2687"/>
    <mergeCell ref="E2693:F2693"/>
    <mergeCell ref="E2697:F2697"/>
    <mergeCell ref="E2688:F2688"/>
    <mergeCell ref="E2689:F2689"/>
    <mergeCell ref="H2691:I2691"/>
    <mergeCell ref="E2694:F2694"/>
    <mergeCell ref="E2695:F2695"/>
    <mergeCell ref="E2696:F2696"/>
    <mergeCell ref="H2627:I2627"/>
    <mergeCell ref="E2651:F2651"/>
    <mergeCell ref="E2657:F2657"/>
    <mergeCell ref="E2635:F2635"/>
    <mergeCell ref="E2639:F2639"/>
    <mergeCell ref="E2645:F2645"/>
    <mergeCell ref="E2676:F2676"/>
    <mergeCell ref="E2677:F2677"/>
    <mergeCell ref="E2678:F2678"/>
    <mergeCell ref="E2679:F2679"/>
    <mergeCell ref="E2680:F2680"/>
    <mergeCell ref="E2681:F2681"/>
    <mergeCell ref="H2683:I2683"/>
    <mergeCell ref="E2663:F2663"/>
    <mergeCell ref="E2667:F2667"/>
    <mergeCell ref="E2668:F2668"/>
    <mergeCell ref="E2669:F2669"/>
    <mergeCell ref="E2670:F2670"/>
    <mergeCell ref="E2671:F2671"/>
    <mergeCell ref="E2665:F2665"/>
    <mergeCell ref="E2666:F2666"/>
    <mergeCell ref="E2672:F2672"/>
    <mergeCell ref="H2674:I2674"/>
    <mergeCell ref="E2585:F2585"/>
    <mergeCell ref="E2586:F2586"/>
    <mergeCell ref="E2587:F2587"/>
    <mergeCell ref="H2589:I2589"/>
    <mergeCell ref="E2591:F2591"/>
    <mergeCell ref="E2592:F2592"/>
    <mergeCell ref="A2604:E2604"/>
    <mergeCell ref="F2604:I2604"/>
    <mergeCell ref="A2605:E2605"/>
    <mergeCell ref="F2605:I2605"/>
    <mergeCell ref="A2606:E2606"/>
    <mergeCell ref="F2606:I2606"/>
    <mergeCell ref="A2607:E2607"/>
    <mergeCell ref="F2607:I2607"/>
    <mergeCell ref="G2608:I2608"/>
    <mergeCell ref="E2625:F2625"/>
    <mergeCell ref="E2629:F2629"/>
    <mergeCell ref="H2611:I2611"/>
    <mergeCell ref="E2621:F2621"/>
    <mergeCell ref="G2609:I2609"/>
    <mergeCell ref="A2610:E2610"/>
    <mergeCell ref="F2610:I2610"/>
    <mergeCell ref="H2612:I2612"/>
    <mergeCell ref="A2613:E2613"/>
    <mergeCell ref="F2613:I2613"/>
    <mergeCell ref="G2614:I2614"/>
    <mergeCell ref="A2617:E2617"/>
    <mergeCell ref="F2617:I2617"/>
    <mergeCell ref="H2619:I2619"/>
    <mergeCell ref="E2622:F2622"/>
    <mergeCell ref="E2623:F2623"/>
    <mergeCell ref="E2624:F2624"/>
    <mergeCell ref="E2572:F2572"/>
    <mergeCell ref="E2573:F2573"/>
    <mergeCell ref="E2583:F2583"/>
    <mergeCell ref="E2584:F2584"/>
    <mergeCell ref="E2559:F2559"/>
    <mergeCell ref="E2560:F2560"/>
    <mergeCell ref="E2561:F2561"/>
    <mergeCell ref="E2567:F2567"/>
    <mergeCell ref="E2571:F2571"/>
    <mergeCell ref="E2562:F2562"/>
    <mergeCell ref="E2563:F2563"/>
    <mergeCell ref="H2565:I2565"/>
    <mergeCell ref="E2568:F2568"/>
    <mergeCell ref="E2569:F2569"/>
    <mergeCell ref="E2570:F2570"/>
    <mergeCell ref="E2574:F2574"/>
    <mergeCell ref="E2575:F2575"/>
    <mergeCell ref="E2576:F2576"/>
    <mergeCell ref="H2578:I2578"/>
    <mergeCell ref="E2580:F2580"/>
    <mergeCell ref="E2581:F2581"/>
    <mergeCell ref="E2582:F2582"/>
    <mergeCell ref="H2510:I2510"/>
    <mergeCell ref="E2526:F2526"/>
    <mergeCell ref="E2527:F2527"/>
    <mergeCell ref="E2528:F2528"/>
    <mergeCell ref="E2532:F2532"/>
    <mergeCell ref="E2533:F2533"/>
    <mergeCell ref="E2534:F2534"/>
    <mergeCell ref="E2513:F2513"/>
    <mergeCell ref="E2514:F2514"/>
    <mergeCell ref="E2515:F2515"/>
    <mergeCell ref="E2519:F2519"/>
    <mergeCell ref="E2520:F2520"/>
    <mergeCell ref="E2521:F2521"/>
    <mergeCell ref="E2522:F2522"/>
    <mergeCell ref="E2549:F2549"/>
    <mergeCell ref="E2550:F2550"/>
    <mergeCell ref="E2554:F2554"/>
    <mergeCell ref="E2535:F2535"/>
    <mergeCell ref="E2536:F2536"/>
    <mergeCell ref="E2541:F2541"/>
    <mergeCell ref="E2542:F2542"/>
    <mergeCell ref="E2543:F2543"/>
    <mergeCell ref="E2544:F2544"/>
    <mergeCell ref="E2545:F2545"/>
    <mergeCell ref="E2503:F2503"/>
    <mergeCell ref="E2507:F2507"/>
    <mergeCell ref="E2508:F2508"/>
    <mergeCell ref="E2487:F2487"/>
    <mergeCell ref="E2488:F2488"/>
    <mergeCell ref="E2489:F2489"/>
    <mergeCell ref="E2490:F2490"/>
    <mergeCell ref="E2491:F2491"/>
    <mergeCell ref="E2492:F2492"/>
    <mergeCell ref="E2493:F2493"/>
    <mergeCell ref="E2494:F2494"/>
    <mergeCell ref="H2496:I2496"/>
    <mergeCell ref="E2498:F2498"/>
    <mergeCell ref="E2499:F2499"/>
    <mergeCell ref="E2500:F2500"/>
    <mergeCell ref="E2504:F2504"/>
    <mergeCell ref="E2505:F2505"/>
    <mergeCell ref="E2506:F2506"/>
    <mergeCell ref="E2480:F2480"/>
    <mergeCell ref="E2481:F2481"/>
    <mergeCell ref="H2483:I2483"/>
    <mergeCell ref="E2485:F2485"/>
    <mergeCell ref="E2486:F2486"/>
    <mergeCell ref="E2465:F2465"/>
    <mergeCell ref="E2466:F2466"/>
    <mergeCell ref="E2467:F2467"/>
    <mergeCell ref="E2468:F2468"/>
    <mergeCell ref="H2470:I2470"/>
    <mergeCell ref="E2472:F2472"/>
    <mergeCell ref="E2473:F2473"/>
    <mergeCell ref="E2474:F2474"/>
    <mergeCell ref="E2475:F2475"/>
    <mergeCell ref="E2476:F2476"/>
    <mergeCell ref="E2501:F2501"/>
    <mergeCell ref="E2502:F2502"/>
    <mergeCell ref="E2449:F2449"/>
    <mergeCell ref="E2450:F2450"/>
    <mergeCell ref="E2451:F2451"/>
    <mergeCell ref="E2452:F2452"/>
    <mergeCell ref="E2453:F2453"/>
    <mergeCell ref="E2454:F2454"/>
    <mergeCell ref="E2455:F2455"/>
    <mergeCell ref="H2457:I2457"/>
    <mergeCell ref="E2459:F2459"/>
    <mergeCell ref="E2460:F2460"/>
    <mergeCell ref="E2461:F2461"/>
    <mergeCell ref="E2462:F2462"/>
    <mergeCell ref="E2463:F2463"/>
    <mergeCell ref="E2464:F2464"/>
    <mergeCell ref="E2477:F2477"/>
    <mergeCell ref="E2478:F2478"/>
    <mergeCell ref="E2479:F2479"/>
    <mergeCell ref="E2439:F2439"/>
    <mergeCell ref="E2440:F2440"/>
    <mergeCell ref="E2441:F2441"/>
    <mergeCell ref="E2442:F2442"/>
    <mergeCell ref="E2447:F2447"/>
    <mergeCell ref="E2448:F2448"/>
    <mergeCell ref="E2428:F2428"/>
    <mergeCell ref="E2429:F2429"/>
    <mergeCell ref="E2436:F2436"/>
    <mergeCell ref="E2437:F2437"/>
    <mergeCell ref="E2438:F2438"/>
    <mergeCell ref="H2431:I2431"/>
    <mergeCell ref="E2433:F2433"/>
    <mergeCell ref="E2434:F2434"/>
    <mergeCell ref="E2435:F2435"/>
    <mergeCell ref="H2444:I2444"/>
    <mergeCell ref="E2446:F2446"/>
    <mergeCell ref="H2405:I2405"/>
    <mergeCell ref="E2423:F2423"/>
    <mergeCell ref="E2424:F2424"/>
    <mergeCell ref="E2425:F2425"/>
    <mergeCell ref="E2426:F2426"/>
    <mergeCell ref="E2427:F2427"/>
    <mergeCell ref="E2410:F2410"/>
    <mergeCell ref="E2411:F2411"/>
    <mergeCell ref="E2412:F2412"/>
    <mergeCell ref="E2413:F2413"/>
    <mergeCell ref="E2414:F2414"/>
    <mergeCell ref="E2415:F2415"/>
    <mergeCell ref="E2416:F2416"/>
    <mergeCell ref="E2407:F2407"/>
    <mergeCell ref="E2408:F2408"/>
    <mergeCell ref="E2409:F2409"/>
    <mergeCell ref="H2418:I2418"/>
    <mergeCell ref="E2420:F2420"/>
    <mergeCell ref="E2421:F2421"/>
    <mergeCell ref="E2422:F2422"/>
    <mergeCell ref="H2373:I2373"/>
    <mergeCell ref="H2379:I2379"/>
    <mergeCell ref="E2381:F2381"/>
    <mergeCell ref="E2397:F2397"/>
    <mergeCell ref="E2398:F2398"/>
    <mergeCell ref="E2399:F2399"/>
    <mergeCell ref="E2400:F2400"/>
    <mergeCell ref="E2401:F2401"/>
    <mergeCell ref="E2402:F2402"/>
    <mergeCell ref="E2403:F2403"/>
    <mergeCell ref="E2386:F2386"/>
    <mergeCell ref="E2387:F2387"/>
    <mergeCell ref="E2388:F2388"/>
    <mergeCell ref="E2389:F2389"/>
    <mergeCell ref="E2390:F2390"/>
    <mergeCell ref="E2396:F2396"/>
    <mergeCell ref="H2392:I2392"/>
    <mergeCell ref="E2394:F2394"/>
    <mergeCell ref="E2395:F2395"/>
    <mergeCell ref="E2357:F2357"/>
    <mergeCell ref="E2358:F2358"/>
    <mergeCell ref="E2359:F2359"/>
    <mergeCell ref="E2363:F2363"/>
    <mergeCell ref="E2344:F2344"/>
    <mergeCell ref="E2348:F2348"/>
    <mergeCell ref="E2349:F2349"/>
    <mergeCell ref="E2350:F2350"/>
    <mergeCell ref="E2375:F2375"/>
    <mergeCell ref="E2376:F2376"/>
    <mergeCell ref="E2377:F2377"/>
    <mergeCell ref="E2382:F2382"/>
    <mergeCell ref="E2383:F2383"/>
    <mergeCell ref="E2384:F2384"/>
    <mergeCell ref="E2385:F2385"/>
    <mergeCell ref="E2364:F2364"/>
    <mergeCell ref="E2369:F2369"/>
    <mergeCell ref="E2370:F2370"/>
    <mergeCell ref="E2371:F2371"/>
    <mergeCell ref="E2296:F2296"/>
    <mergeCell ref="E2297:F2297"/>
    <mergeCell ref="E2298:F2298"/>
    <mergeCell ref="E2281:F2281"/>
    <mergeCell ref="E2282:F2282"/>
    <mergeCell ref="E2283:F2283"/>
    <mergeCell ref="E2284:F2284"/>
    <mergeCell ref="E2285:F2285"/>
    <mergeCell ref="E2289:F2289"/>
    <mergeCell ref="E2290:F2290"/>
    <mergeCell ref="E2286:F2286"/>
    <mergeCell ref="E2287:F2287"/>
    <mergeCell ref="E2288:F2288"/>
    <mergeCell ref="H2292:I2292"/>
    <mergeCell ref="E2299:F2299"/>
    <mergeCell ref="E2300:F2300"/>
    <mergeCell ref="E2311:F2311"/>
    <mergeCell ref="E2302:F2302"/>
    <mergeCell ref="E2303:F2303"/>
    <mergeCell ref="E2307:F2307"/>
    <mergeCell ref="E2308:F2308"/>
    <mergeCell ref="E2309:F2309"/>
    <mergeCell ref="E2310:F2310"/>
    <mergeCell ref="E2269:F2269"/>
    <mergeCell ref="E2270:F2270"/>
    <mergeCell ref="E2271:F2271"/>
    <mergeCell ref="E2276:F2276"/>
    <mergeCell ref="E2277:F2277"/>
    <mergeCell ref="E2258:F2258"/>
    <mergeCell ref="E2259:F2259"/>
    <mergeCell ref="H2261:I2261"/>
    <mergeCell ref="E2263:F2263"/>
    <mergeCell ref="E2264:F2264"/>
    <mergeCell ref="E2265:F2265"/>
    <mergeCell ref="H2267:I2267"/>
    <mergeCell ref="H2273:I2273"/>
    <mergeCell ref="E2275:F2275"/>
    <mergeCell ref="H2279:I2279"/>
    <mergeCell ref="E2294:F2294"/>
    <mergeCell ref="E2295:F2295"/>
    <mergeCell ref="E2234:F2234"/>
    <mergeCell ref="E2235:F2235"/>
    <mergeCell ref="H2237:I2237"/>
    <mergeCell ref="E2250:F2250"/>
    <mergeCell ref="E2251:F2251"/>
    <mergeCell ref="E2252:F2252"/>
    <mergeCell ref="E2253:F2253"/>
    <mergeCell ref="E2257:F2257"/>
    <mergeCell ref="E2239:F2239"/>
    <mergeCell ref="E2240:F2240"/>
    <mergeCell ref="E2241:F2241"/>
    <mergeCell ref="E2242:F2242"/>
    <mergeCell ref="E2243:F2243"/>
    <mergeCell ref="H2245:I2245"/>
    <mergeCell ref="E2247:F2247"/>
    <mergeCell ref="E2248:F2248"/>
    <mergeCell ref="E2249:F2249"/>
    <mergeCell ref="H2255:I2255"/>
    <mergeCell ref="E2191:F2191"/>
    <mergeCell ref="E2192:F2192"/>
    <mergeCell ref="E2193:F2193"/>
    <mergeCell ref="H2195:I2195"/>
    <mergeCell ref="E2197:F2197"/>
    <mergeCell ref="E2198:F2198"/>
    <mergeCell ref="E2225:F2225"/>
    <mergeCell ref="E2226:F2226"/>
    <mergeCell ref="E2227:F2227"/>
    <mergeCell ref="H2229:I2229"/>
    <mergeCell ref="E2231:F2231"/>
    <mergeCell ref="E2232:F2232"/>
    <mergeCell ref="E2233:F2233"/>
    <mergeCell ref="E2215:F2215"/>
    <mergeCell ref="E2219:F2219"/>
    <mergeCell ref="H2213:I2213"/>
    <mergeCell ref="E2216:F2216"/>
    <mergeCell ref="E2217:F2217"/>
    <mergeCell ref="E2218:F2218"/>
    <mergeCell ref="H2221:I2221"/>
    <mergeCell ref="E2223:F2223"/>
    <mergeCell ref="E2224:F2224"/>
    <mergeCell ref="H2136:I2136"/>
    <mergeCell ref="A2137:E2137"/>
    <mergeCell ref="F2137:I2137"/>
    <mergeCell ref="G2138:I2138"/>
    <mergeCell ref="E2151:F2151"/>
    <mergeCell ref="E2152:F2152"/>
    <mergeCell ref="E2156:F2156"/>
    <mergeCell ref="E2157:F2157"/>
    <mergeCell ref="E2158:F2158"/>
    <mergeCell ref="E2159:F2159"/>
    <mergeCell ref="E2150:F2150"/>
    <mergeCell ref="A2144:E2144"/>
    <mergeCell ref="F2144:I2144"/>
    <mergeCell ref="H2146:I2146"/>
    <mergeCell ref="E2148:F2148"/>
    <mergeCell ref="E2149:F2149"/>
    <mergeCell ref="H2154:I2154"/>
    <mergeCell ref="A2086:E2086"/>
    <mergeCell ref="F2086:I2086"/>
    <mergeCell ref="A2087:E2087"/>
    <mergeCell ref="F2087:I2087"/>
    <mergeCell ref="E2103:F2103"/>
    <mergeCell ref="E2104:F2104"/>
    <mergeCell ref="E2105:F2105"/>
    <mergeCell ref="E2109:F2109"/>
    <mergeCell ref="H2111:I2111"/>
    <mergeCell ref="E2095:F2095"/>
    <mergeCell ref="E2096:F2096"/>
    <mergeCell ref="E2097:F2097"/>
    <mergeCell ref="H2135:I2135"/>
    <mergeCell ref="G2126:I2126"/>
    <mergeCell ref="G2127:I2127"/>
    <mergeCell ref="G2128:I2128"/>
    <mergeCell ref="G2129:I2129"/>
    <mergeCell ref="G2130:I2130"/>
    <mergeCell ref="A2131:E2131"/>
    <mergeCell ref="F2131:I2131"/>
    <mergeCell ref="H2132:I2132"/>
    <mergeCell ref="H2133:I2133"/>
    <mergeCell ref="H2134:I2134"/>
    <mergeCell ref="E2080:F2080"/>
    <mergeCell ref="E2066:F2066"/>
    <mergeCell ref="E2067:F2067"/>
    <mergeCell ref="E2073:F2073"/>
    <mergeCell ref="E2074:F2074"/>
    <mergeCell ref="E2075:F2075"/>
    <mergeCell ref="H2077:I2077"/>
    <mergeCell ref="E2068:F2068"/>
    <mergeCell ref="E2069:F2069"/>
    <mergeCell ref="H2071:I2071"/>
    <mergeCell ref="F2081:I2081"/>
    <mergeCell ref="A2083:E2083"/>
    <mergeCell ref="F2083:I2083"/>
    <mergeCell ref="A2084:E2084"/>
    <mergeCell ref="F2084:I2084"/>
    <mergeCell ref="A2085:E2085"/>
    <mergeCell ref="F2085:I2085"/>
    <mergeCell ref="E2055:F2055"/>
    <mergeCell ref="E2062:F2062"/>
    <mergeCell ref="E2046:F2046"/>
    <mergeCell ref="E2047:F2047"/>
    <mergeCell ref="E2048:F2048"/>
    <mergeCell ref="E2053:F2053"/>
    <mergeCell ref="E2054:F2054"/>
    <mergeCell ref="H2043:I2043"/>
    <mergeCell ref="E2045:F2045"/>
    <mergeCell ref="H2050:I2050"/>
    <mergeCell ref="E2052:F2052"/>
    <mergeCell ref="H2057:I2057"/>
    <mergeCell ref="E2059:F2059"/>
    <mergeCell ref="E2060:F2060"/>
    <mergeCell ref="E2061:F2061"/>
    <mergeCell ref="H2064:I2064"/>
    <mergeCell ref="E2079:F2079"/>
    <mergeCell ref="E2029:F2029"/>
    <mergeCell ref="E2030:F2030"/>
    <mergeCell ref="H2032:I2032"/>
    <mergeCell ref="E2034:F2034"/>
    <mergeCell ref="E2035:F2035"/>
    <mergeCell ref="E2036:F2036"/>
    <mergeCell ref="E2040:F2040"/>
    <mergeCell ref="E2041:F2041"/>
    <mergeCell ref="E2028:F2028"/>
    <mergeCell ref="H2017:I2017"/>
    <mergeCell ref="E2019:F2019"/>
    <mergeCell ref="E2020:F2020"/>
    <mergeCell ref="E2021:F2021"/>
    <mergeCell ref="H2023:I2023"/>
    <mergeCell ref="E2025:F2025"/>
    <mergeCell ref="E2026:F2026"/>
    <mergeCell ref="E2027:F2027"/>
    <mergeCell ref="E2037:F2037"/>
    <mergeCell ref="E2038:F2038"/>
    <mergeCell ref="E2039:F2039"/>
    <mergeCell ref="E1978:F1978"/>
    <mergeCell ref="E1979:F1979"/>
    <mergeCell ref="E1980:F1980"/>
    <mergeCell ref="E1981:F1981"/>
    <mergeCell ref="H1983:I1983"/>
    <mergeCell ref="E1985:F1985"/>
    <mergeCell ref="E1986:F1986"/>
    <mergeCell ref="E1987:F1987"/>
    <mergeCell ref="E1988:F1988"/>
    <mergeCell ref="E1989:F1989"/>
    <mergeCell ref="E1990:F1990"/>
    <mergeCell ref="E2007:F2007"/>
    <mergeCell ref="E2008:F2008"/>
    <mergeCell ref="E2013:F2013"/>
    <mergeCell ref="E2014:F2014"/>
    <mergeCell ref="E2015:F2015"/>
    <mergeCell ref="E1991:F1991"/>
    <mergeCell ref="H1993:I1993"/>
    <mergeCell ref="E1995:F1995"/>
    <mergeCell ref="E1996:F1996"/>
    <mergeCell ref="E1997:F1997"/>
    <mergeCell ref="H1999:I1999"/>
    <mergeCell ref="E2001:F2001"/>
    <mergeCell ref="E2002:F2002"/>
    <mergeCell ref="E2003:F2003"/>
    <mergeCell ref="H2005:I2005"/>
    <mergeCell ref="E2009:F2009"/>
    <mergeCell ref="H2011:I2011"/>
    <mergeCell ref="E1953:F1953"/>
    <mergeCell ref="E1959:F1959"/>
    <mergeCell ref="E1954:F1954"/>
    <mergeCell ref="E1955:F1955"/>
    <mergeCell ref="H1957:I1957"/>
    <mergeCell ref="E1960:F1960"/>
    <mergeCell ref="E1961:F1961"/>
    <mergeCell ref="H1963:I1963"/>
    <mergeCell ref="E1965:F1965"/>
    <mergeCell ref="E1966:F1966"/>
    <mergeCell ref="E1967:F1967"/>
    <mergeCell ref="H1969:I1969"/>
    <mergeCell ref="E1971:F1971"/>
    <mergeCell ref="E1972:F1972"/>
    <mergeCell ref="E1973:F1973"/>
    <mergeCell ref="H1975:I1975"/>
    <mergeCell ref="E1977:F1977"/>
    <mergeCell ref="E1908:F1908"/>
    <mergeCell ref="E1909:F1909"/>
    <mergeCell ref="E1915:F1915"/>
    <mergeCell ref="E1916:F1916"/>
    <mergeCell ref="E1917:F1917"/>
    <mergeCell ref="E1918:F1918"/>
    <mergeCell ref="E1895:F1895"/>
    <mergeCell ref="E1896:F1896"/>
    <mergeCell ref="E1901:F1901"/>
    <mergeCell ref="E1902:F1902"/>
    <mergeCell ref="E1903:F1903"/>
    <mergeCell ref="E1904:F1904"/>
    <mergeCell ref="H1898:I1898"/>
    <mergeCell ref="E1900:F1900"/>
    <mergeCell ref="E1905:F1905"/>
    <mergeCell ref="E1906:F1906"/>
    <mergeCell ref="E1907:F1907"/>
    <mergeCell ref="H1911:I1911"/>
    <mergeCell ref="E1913:F1913"/>
    <mergeCell ref="E1914:F1914"/>
    <mergeCell ref="E1869:F1869"/>
    <mergeCell ref="E1870:F1870"/>
    <mergeCell ref="H1849:I1849"/>
    <mergeCell ref="E1884:F1884"/>
    <mergeCell ref="E1885:F1885"/>
    <mergeCell ref="E1886:F1886"/>
    <mergeCell ref="E1892:F1892"/>
    <mergeCell ref="E1893:F1893"/>
    <mergeCell ref="E1894:F1894"/>
    <mergeCell ref="E1871:F1871"/>
    <mergeCell ref="E1876:F1876"/>
    <mergeCell ref="E1877:F1877"/>
    <mergeCell ref="E1872:F1872"/>
    <mergeCell ref="H1874:I1874"/>
    <mergeCell ref="E1878:F1878"/>
    <mergeCell ref="E1879:F1879"/>
    <mergeCell ref="E1880:F1880"/>
    <mergeCell ref="H1882:I1882"/>
    <mergeCell ref="E1887:F1887"/>
    <mergeCell ref="E1888:F1888"/>
    <mergeCell ref="H1890:I1890"/>
    <mergeCell ref="A1837:E1837"/>
    <mergeCell ref="F1837:I1837"/>
    <mergeCell ref="A1838:E1838"/>
    <mergeCell ref="F1838:I1838"/>
    <mergeCell ref="A1839:E1839"/>
    <mergeCell ref="F1839:I1839"/>
    <mergeCell ref="A1840:E1840"/>
    <mergeCell ref="F1840:I1840"/>
    <mergeCell ref="A1841:E1841"/>
    <mergeCell ref="F1841:I1841"/>
    <mergeCell ref="A1842:E1842"/>
    <mergeCell ref="F1842:I1842"/>
    <mergeCell ref="A1843:E1843"/>
    <mergeCell ref="F1843:I1843"/>
    <mergeCell ref="H1861:I1861"/>
    <mergeCell ref="E1863:F1863"/>
    <mergeCell ref="E1864:F1864"/>
    <mergeCell ref="A1752:E1752"/>
    <mergeCell ref="F1752:I1752"/>
    <mergeCell ref="A1753:E1753"/>
    <mergeCell ref="F1753:I1753"/>
    <mergeCell ref="A1754:E1754"/>
    <mergeCell ref="F1754:I1754"/>
    <mergeCell ref="A1755:E1755"/>
    <mergeCell ref="F1755:I1755"/>
    <mergeCell ref="A1756:E1756"/>
    <mergeCell ref="F1756:I1756"/>
    <mergeCell ref="G1757:I1757"/>
    <mergeCell ref="G1758:I1758"/>
    <mergeCell ref="G1759:I1759"/>
    <mergeCell ref="G1760:I1760"/>
    <mergeCell ref="E1782:F1782"/>
    <mergeCell ref="E1783:F1783"/>
    <mergeCell ref="H1813:I1813"/>
    <mergeCell ref="G1801:I1801"/>
    <mergeCell ref="G1802:I1802"/>
    <mergeCell ref="G1803:I1803"/>
    <mergeCell ref="G1804:I1804"/>
    <mergeCell ref="G1805:I1805"/>
    <mergeCell ref="G1806:I1806"/>
    <mergeCell ref="A1807:E1807"/>
    <mergeCell ref="F1807:I1807"/>
    <mergeCell ref="H1808:I1808"/>
    <mergeCell ref="H1809:I1809"/>
    <mergeCell ref="H1810:I1810"/>
    <mergeCell ref="H1811:I1811"/>
    <mergeCell ref="H1812:I1812"/>
    <mergeCell ref="A1725:E1725"/>
    <mergeCell ref="F1725:I1725"/>
    <mergeCell ref="F1726:I1726"/>
    <mergeCell ref="A1728:E1728"/>
    <mergeCell ref="F1728:I1728"/>
    <mergeCell ref="A1729:E1729"/>
    <mergeCell ref="F1729:I1729"/>
    <mergeCell ref="A1730:E1730"/>
    <mergeCell ref="F1730:I1730"/>
    <mergeCell ref="A1731:E1731"/>
    <mergeCell ref="F1731:I1731"/>
    <mergeCell ref="A1732:E1732"/>
    <mergeCell ref="F1732:I1732"/>
    <mergeCell ref="A1733:E1733"/>
    <mergeCell ref="F1733:I1733"/>
    <mergeCell ref="A1734:E1734"/>
    <mergeCell ref="F1734:I1734"/>
    <mergeCell ref="A1695:E1695"/>
    <mergeCell ref="F1695:I1695"/>
    <mergeCell ref="A1696:E1696"/>
    <mergeCell ref="F1696:I1696"/>
    <mergeCell ref="A1697:E1697"/>
    <mergeCell ref="F1697:I1697"/>
    <mergeCell ref="A1698:E1698"/>
    <mergeCell ref="F1698:I1698"/>
    <mergeCell ref="H1700:I1700"/>
    <mergeCell ref="E1702:F1702"/>
    <mergeCell ref="E1720:F1720"/>
    <mergeCell ref="E1721:F1721"/>
    <mergeCell ref="H1704:I1704"/>
    <mergeCell ref="A1707:E1707"/>
    <mergeCell ref="F1707:I1707"/>
    <mergeCell ref="A1715:E1715"/>
    <mergeCell ref="F1715:I1715"/>
    <mergeCell ref="E1703:F1703"/>
    <mergeCell ref="A1704:A1705"/>
    <mergeCell ref="B1704:B1705"/>
    <mergeCell ref="C1704:C1705"/>
    <mergeCell ref="D1704:D1705"/>
    <mergeCell ref="E1704:E1705"/>
    <mergeCell ref="F1704:G1704"/>
    <mergeCell ref="A1689:E1689"/>
    <mergeCell ref="F1689:I1689"/>
    <mergeCell ref="A1686:A1687"/>
    <mergeCell ref="B1686:B1687"/>
    <mergeCell ref="C1686:C1687"/>
    <mergeCell ref="D1686:D1687"/>
    <mergeCell ref="E1686:E1687"/>
    <mergeCell ref="F1686:G1686"/>
    <mergeCell ref="H1686:I1686"/>
    <mergeCell ref="J1686:J1687"/>
    <mergeCell ref="F1690:I1690"/>
    <mergeCell ref="A1692:E1692"/>
    <mergeCell ref="F1692:I1692"/>
    <mergeCell ref="A1693:E1693"/>
    <mergeCell ref="F1693:I1693"/>
    <mergeCell ref="A1694:E1694"/>
    <mergeCell ref="F1694:I1694"/>
    <mergeCell ref="E1648:F1648"/>
    <mergeCell ref="E1658:F1658"/>
    <mergeCell ref="H1650:I1650"/>
    <mergeCell ref="E1652:F1652"/>
    <mergeCell ref="E1653:F1653"/>
    <mergeCell ref="E1654:F1654"/>
    <mergeCell ref="H1656:I1656"/>
    <mergeCell ref="E1659:F1659"/>
    <mergeCell ref="E1660:F1660"/>
    <mergeCell ref="H1662:I1662"/>
    <mergeCell ref="E1664:F1664"/>
    <mergeCell ref="E1665:F1665"/>
    <mergeCell ref="E1666:F1666"/>
    <mergeCell ref="H1668:I1668"/>
    <mergeCell ref="E1670:F1670"/>
    <mergeCell ref="E1671:F1671"/>
    <mergeCell ref="A1672:A1673"/>
    <mergeCell ref="B1672:B1673"/>
    <mergeCell ref="C1672:C1673"/>
    <mergeCell ref="D1672:D1673"/>
    <mergeCell ref="E1672:E1673"/>
    <mergeCell ref="F1672:G1672"/>
    <mergeCell ref="E1604:F1604"/>
    <mergeCell ref="E1605:F1605"/>
    <mergeCell ref="E1580:F1580"/>
    <mergeCell ref="E1581:F1581"/>
    <mergeCell ref="E1586:F1586"/>
    <mergeCell ref="E1587:F1587"/>
    <mergeCell ref="E1592:F1592"/>
    <mergeCell ref="H1602:I1602"/>
    <mergeCell ref="E1622:F1622"/>
    <mergeCell ref="E1623:F1623"/>
    <mergeCell ref="E1628:F1628"/>
    <mergeCell ref="E1629:F1629"/>
    <mergeCell ref="E1610:F1610"/>
    <mergeCell ref="E1611:F1611"/>
    <mergeCell ref="E1616:F1616"/>
    <mergeCell ref="E1617:F1617"/>
    <mergeCell ref="E1634:F1634"/>
    <mergeCell ref="E1550:F1550"/>
    <mergeCell ref="E1551:F1551"/>
    <mergeCell ref="E1526:F1526"/>
    <mergeCell ref="E1527:F1527"/>
    <mergeCell ref="E1532:F1532"/>
    <mergeCell ref="E1533:F1533"/>
    <mergeCell ref="E1538:F1538"/>
    <mergeCell ref="H1548:I1548"/>
    <mergeCell ref="E1568:F1568"/>
    <mergeCell ref="E1569:F1569"/>
    <mergeCell ref="E1574:F1574"/>
    <mergeCell ref="E1575:F1575"/>
    <mergeCell ref="E1556:F1556"/>
    <mergeCell ref="E1557:F1557"/>
    <mergeCell ref="E1562:F1562"/>
    <mergeCell ref="E1563:F1563"/>
    <mergeCell ref="E1593:F1593"/>
    <mergeCell ref="E1489:F1489"/>
    <mergeCell ref="E1490:F1490"/>
    <mergeCell ref="E1491:F1491"/>
    <mergeCell ref="E1496:F1496"/>
    <mergeCell ref="E1497:F1497"/>
    <mergeCell ref="E1477:F1477"/>
    <mergeCell ref="E1478:F1478"/>
    <mergeCell ref="E1479:F1479"/>
    <mergeCell ref="E1483:F1483"/>
    <mergeCell ref="H1473:I1473"/>
    <mergeCell ref="E1475:F1475"/>
    <mergeCell ref="E1476:F1476"/>
    <mergeCell ref="E1480:F1480"/>
    <mergeCell ref="E1481:F1481"/>
    <mergeCell ref="E1482:F1482"/>
    <mergeCell ref="H1485:I1485"/>
    <mergeCell ref="E1487:F1487"/>
    <mergeCell ref="E1488:F1488"/>
    <mergeCell ref="E1492:F1492"/>
    <mergeCell ref="H1494:I1494"/>
    <mergeCell ref="E1467:F1467"/>
    <mergeCell ref="E1471:F1471"/>
    <mergeCell ref="E1448:F1448"/>
    <mergeCell ref="E1449:F1449"/>
    <mergeCell ref="E1450:F1450"/>
    <mergeCell ref="E1456:F1456"/>
    <mergeCell ref="E1457:F1457"/>
    <mergeCell ref="E1458:F1458"/>
    <mergeCell ref="H1452:I1452"/>
    <mergeCell ref="E1454:F1454"/>
    <mergeCell ref="E1455:F1455"/>
    <mergeCell ref="H1461:I1461"/>
    <mergeCell ref="E1463:F1463"/>
    <mergeCell ref="E1464:F1464"/>
    <mergeCell ref="E1468:F1468"/>
    <mergeCell ref="E1469:F1469"/>
    <mergeCell ref="E1470:F1470"/>
    <mergeCell ref="E1437:F1437"/>
    <mergeCell ref="E1438:F1438"/>
    <mergeCell ref="E1444:F1444"/>
    <mergeCell ref="E1426:F1426"/>
    <mergeCell ref="E1432:F1432"/>
    <mergeCell ref="E1436:F1436"/>
    <mergeCell ref="H1428:I1428"/>
    <mergeCell ref="E1430:F1430"/>
    <mergeCell ref="E1431:F1431"/>
    <mergeCell ref="H1434:I1434"/>
    <mergeCell ref="H1440:I1440"/>
    <mergeCell ref="E1442:F1442"/>
    <mergeCell ref="E1443:F1443"/>
    <mergeCell ref="H1446:I1446"/>
    <mergeCell ref="E1459:F1459"/>
    <mergeCell ref="E1465:F1465"/>
    <mergeCell ref="E1466:F1466"/>
    <mergeCell ref="E1423:F1423"/>
    <mergeCell ref="E1424:F1424"/>
    <mergeCell ref="E1425:F1425"/>
    <mergeCell ref="E1401:F1401"/>
    <mergeCell ref="E1407:F1407"/>
    <mergeCell ref="E1411:F1411"/>
    <mergeCell ref="E1412:F1412"/>
    <mergeCell ref="E1402:F1402"/>
    <mergeCell ref="E1403:F1403"/>
    <mergeCell ref="H1405:I1405"/>
    <mergeCell ref="E1408:F1408"/>
    <mergeCell ref="E1409:F1409"/>
    <mergeCell ref="E1410:F1410"/>
    <mergeCell ref="E1414:F1414"/>
    <mergeCell ref="E1415:F1415"/>
    <mergeCell ref="E1416:F1416"/>
    <mergeCell ref="H1418:I1418"/>
    <mergeCell ref="E1420:F1420"/>
    <mergeCell ref="E1421:F1421"/>
    <mergeCell ref="E1422:F1422"/>
    <mergeCell ref="E1389:F1389"/>
    <mergeCell ref="E1390:F1390"/>
    <mergeCell ref="E1394:F1394"/>
    <mergeCell ref="E1395:F1395"/>
    <mergeCell ref="E1380:F1380"/>
    <mergeCell ref="E1381:F1381"/>
    <mergeCell ref="E1382:F1382"/>
    <mergeCell ref="E1383:F1383"/>
    <mergeCell ref="H1378:I1378"/>
    <mergeCell ref="H1385:I1385"/>
    <mergeCell ref="E1387:F1387"/>
    <mergeCell ref="E1388:F1388"/>
    <mergeCell ref="H1392:I1392"/>
    <mergeCell ref="E1396:F1396"/>
    <mergeCell ref="E1397:F1397"/>
    <mergeCell ref="H1399:I1399"/>
    <mergeCell ref="E1413:F1413"/>
    <mergeCell ref="E1365:F1365"/>
    <mergeCell ref="E1366:F1366"/>
    <mergeCell ref="E1376:F1376"/>
    <mergeCell ref="E1352:F1352"/>
    <mergeCell ref="H1354:I1354"/>
    <mergeCell ref="E1356:F1356"/>
    <mergeCell ref="E1357:F1357"/>
    <mergeCell ref="E1358:F1358"/>
    <mergeCell ref="E1363:F1363"/>
    <mergeCell ref="E1364:F1364"/>
    <mergeCell ref="E1367:F1367"/>
    <mergeCell ref="E1368:F1368"/>
    <mergeCell ref="E1369:F1369"/>
    <mergeCell ref="H1371:I1371"/>
    <mergeCell ref="E1373:F1373"/>
    <mergeCell ref="E1374:F1374"/>
    <mergeCell ref="E1375:F1375"/>
    <mergeCell ref="E1297:F1297"/>
    <mergeCell ref="E1298:F1298"/>
    <mergeCell ref="E1281:F1281"/>
    <mergeCell ref="E1282:F1282"/>
    <mergeCell ref="E1288:F1288"/>
    <mergeCell ref="E1289:F1289"/>
    <mergeCell ref="E1290:F1290"/>
    <mergeCell ref="E1295:F1295"/>
    <mergeCell ref="E1296:F1296"/>
    <mergeCell ref="H1300:I1300"/>
    <mergeCell ref="E1302:F1302"/>
    <mergeCell ref="E1318:F1318"/>
    <mergeCell ref="E1319:F1319"/>
    <mergeCell ref="E1320:F1320"/>
    <mergeCell ref="E1321:F1321"/>
    <mergeCell ref="E1304:F1304"/>
    <mergeCell ref="E1311:F1311"/>
    <mergeCell ref="E1312:F1312"/>
    <mergeCell ref="E1313:F1313"/>
    <mergeCell ref="E1229:F1229"/>
    <mergeCell ref="E1230:F1230"/>
    <mergeCell ref="E1243:F1243"/>
    <mergeCell ref="E1244:F1244"/>
    <mergeCell ref="E1250:F1250"/>
    <mergeCell ref="E1234:F1234"/>
    <mergeCell ref="E1235:F1235"/>
    <mergeCell ref="E1236:F1236"/>
    <mergeCell ref="E1237:F1237"/>
    <mergeCell ref="H1232:I1232"/>
    <mergeCell ref="H1239:I1239"/>
    <mergeCell ref="E1241:F1241"/>
    <mergeCell ref="E1242:F1242"/>
    <mergeCell ref="H1246:I1246"/>
    <mergeCell ref="E1248:F1248"/>
    <mergeCell ref="E1249:F1249"/>
    <mergeCell ref="H1252:I1252"/>
    <mergeCell ref="E1196:F1196"/>
    <mergeCell ref="E1203:F1203"/>
    <mergeCell ref="E1204:F1204"/>
    <mergeCell ref="E1205:F1205"/>
    <mergeCell ref="E1185:F1185"/>
    <mergeCell ref="E1191:F1191"/>
    <mergeCell ref="E1192:F1192"/>
    <mergeCell ref="H1198:I1198"/>
    <mergeCell ref="E1200:F1200"/>
    <mergeCell ref="E1201:F1201"/>
    <mergeCell ref="E1202:F1202"/>
    <mergeCell ref="E1223:F1223"/>
    <mergeCell ref="E1227:F1227"/>
    <mergeCell ref="E1228:F1228"/>
    <mergeCell ref="E1210:F1210"/>
    <mergeCell ref="E1211:F1211"/>
    <mergeCell ref="E1212:F1212"/>
    <mergeCell ref="E1213:F1213"/>
    <mergeCell ref="H1207:I1207"/>
    <mergeCell ref="E1209:F1209"/>
    <mergeCell ref="E1214:F1214"/>
    <mergeCell ref="E1215:F1215"/>
    <mergeCell ref="E1216:F1216"/>
    <mergeCell ref="H1218:I1218"/>
    <mergeCell ref="E1220:F1220"/>
    <mergeCell ref="E1221:F1221"/>
    <mergeCell ref="E1222:F1222"/>
    <mergeCell ref="H1225:I1225"/>
    <mergeCell ref="E1121:F1121"/>
    <mergeCell ref="E1122:F1122"/>
    <mergeCell ref="E1123:F1123"/>
    <mergeCell ref="H1125:I1125"/>
    <mergeCell ref="E1127:F1127"/>
    <mergeCell ref="E1128:F1128"/>
    <mergeCell ref="E1129:F1129"/>
    <mergeCell ref="E1114:F1114"/>
    <mergeCell ref="E1120:F1120"/>
    <mergeCell ref="E1113:F1113"/>
    <mergeCell ref="H1116:I1116"/>
    <mergeCell ref="E1118:F1118"/>
    <mergeCell ref="E1119:F1119"/>
    <mergeCell ref="H1131:I1131"/>
    <mergeCell ref="E1154:F1154"/>
    <mergeCell ref="E1133:F1133"/>
    <mergeCell ref="E1134:F1134"/>
    <mergeCell ref="E1135:F1135"/>
    <mergeCell ref="H1137:I1137"/>
    <mergeCell ref="E1139:F1139"/>
    <mergeCell ref="E1140:F1140"/>
    <mergeCell ref="E1141:F1141"/>
    <mergeCell ref="H1143:I1143"/>
    <mergeCell ref="E1145:F1145"/>
    <mergeCell ref="E1146:F1146"/>
    <mergeCell ref="E1147:F1147"/>
    <mergeCell ref="H1149:I1149"/>
    <mergeCell ref="E1151:F1151"/>
    <mergeCell ref="E1152:F1152"/>
    <mergeCell ref="H1073:I1073"/>
    <mergeCell ref="A1074:E1074"/>
    <mergeCell ref="F1074:I1074"/>
    <mergeCell ref="G1075:I1075"/>
    <mergeCell ref="A1079:E1079"/>
    <mergeCell ref="F1079:I1079"/>
    <mergeCell ref="H1081:I1081"/>
    <mergeCell ref="H1100:I1100"/>
    <mergeCell ref="E1083:F1083"/>
    <mergeCell ref="E1084:F1084"/>
    <mergeCell ref="F1085:I1085"/>
    <mergeCell ref="A1088:E1088"/>
    <mergeCell ref="F1088:I1088"/>
    <mergeCell ref="A1089:E1089"/>
    <mergeCell ref="F1089:I1089"/>
    <mergeCell ref="A1090:E1090"/>
    <mergeCell ref="F1090:I1090"/>
    <mergeCell ref="A1091:E1091"/>
    <mergeCell ref="F1091:I1091"/>
    <mergeCell ref="A1092:E1092"/>
    <mergeCell ref="F1092:I1092"/>
    <mergeCell ref="A1093:E1093"/>
    <mergeCell ref="F1093:I1093"/>
    <mergeCell ref="A1039:E1039"/>
    <mergeCell ref="F1039:I1039"/>
    <mergeCell ref="A1043:E1043"/>
    <mergeCell ref="F1043:I1043"/>
    <mergeCell ref="H1033:I1033"/>
    <mergeCell ref="E1035:F1035"/>
    <mergeCell ref="E1036:F1036"/>
    <mergeCell ref="F1037:I1037"/>
    <mergeCell ref="A1040:E1040"/>
    <mergeCell ref="F1040:I1040"/>
    <mergeCell ref="A1041:E1041"/>
    <mergeCell ref="F1041:I1041"/>
    <mergeCell ref="A1042:E1042"/>
    <mergeCell ref="F1042:I1042"/>
    <mergeCell ref="A1060:E1060"/>
    <mergeCell ref="F1060:I1060"/>
    <mergeCell ref="A1061:E1061"/>
    <mergeCell ref="F1061:I1061"/>
    <mergeCell ref="F1057:I1057"/>
    <mergeCell ref="A1044:E1044"/>
    <mergeCell ref="F1044:I1044"/>
    <mergeCell ref="A1045:E1045"/>
    <mergeCell ref="F1045:I1045"/>
    <mergeCell ref="H1047:I1047"/>
    <mergeCell ref="E1049:F1049"/>
    <mergeCell ref="E1050:F1050"/>
    <mergeCell ref="A1051:A1052"/>
    <mergeCell ref="B1051:B1052"/>
    <mergeCell ref="C1051:C1052"/>
    <mergeCell ref="D1051:D1052"/>
    <mergeCell ref="E1051:E1052"/>
    <mergeCell ref="F1051:G1051"/>
    <mergeCell ref="A1025:E1025"/>
    <mergeCell ref="F1025:I1025"/>
    <mergeCell ref="F1026:I1026"/>
    <mergeCell ref="A1029:E1029"/>
    <mergeCell ref="F1029:I1029"/>
    <mergeCell ref="A1030:E1030"/>
    <mergeCell ref="F1030:I1030"/>
    <mergeCell ref="A1031:E1031"/>
    <mergeCell ref="F1031:I1031"/>
    <mergeCell ref="E1018:F1018"/>
    <mergeCell ref="A1022:E1022"/>
    <mergeCell ref="F1022:I1022"/>
    <mergeCell ref="F1023:I1023"/>
    <mergeCell ref="A1026:E1026"/>
    <mergeCell ref="A1027:E1027"/>
    <mergeCell ref="F1027:I1027"/>
    <mergeCell ref="A1028:E1028"/>
    <mergeCell ref="F1028:I1028"/>
    <mergeCell ref="E988:F988"/>
    <mergeCell ref="E989:F989"/>
    <mergeCell ref="E990:F990"/>
    <mergeCell ref="E991:F991"/>
    <mergeCell ref="E992:F992"/>
    <mergeCell ref="E993:F993"/>
    <mergeCell ref="E994:F994"/>
    <mergeCell ref="E995:F995"/>
    <mergeCell ref="H997:I997"/>
    <mergeCell ref="E999:F999"/>
    <mergeCell ref="E1000:F1000"/>
    <mergeCell ref="A1001:A1002"/>
    <mergeCell ref="B1001:B1002"/>
    <mergeCell ref="C1001:C1002"/>
    <mergeCell ref="D1001:D1002"/>
    <mergeCell ref="A1011:E1011"/>
    <mergeCell ref="F1011:I1011"/>
    <mergeCell ref="A1008:E1008"/>
    <mergeCell ref="F1008:I1008"/>
    <mergeCell ref="A1009:E1009"/>
    <mergeCell ref="F1009:I1009"/>
    <mergeCell ref="A1010:E1010"/>
    <mergeCell ref="F1010:I1010"/>
    <mergeCell ref="E978:F978"/>
    <mergeCell ref="E979:F979"/>
    <mergeCell ref="E980:F980"/>
    <mergeCell ref="E981:F981"/>
    <mergeCell ref="E982:F982"/>
    <mergeCell ref="E967:F967"/>
    <mergeCell ref="E968:F968"/>
    <mergeCell ref="E969:F969"/>
    <mergeCell ref="E970:F970"/>
    <mergeCell ref="E971:F971"/>
    <mergeCell ref="H973:I973"/>
    <mergeCell ref="E975:F975"/>
    <mergeCell ref="E976:F976"/>
    <mergeCell ref="E977:F977"/>
    <mergeCell ref="E983:F983"/>
    <mergeCell ref="E984:F984"/>
    <mergeCell ref="H986:I986"/>
    <mergeCell ref="H944:I944"/>
    <mergeCell ref="E956:F956"/>
    <mergeCell ref="E957:F957"/>
    <mergeCell ref="E958:F958"/>
    <mergeCell ref="H960:I960"/>
    <mergeCell ref="E962:F962"/>
    <mergeCell ref="E963:F963"/>
    <mergeCell ref="E964:F964"/>
    <mergeCell ref="E965:F965"/>
    <mergeCell ref="E966:F966"/>
    <mergeCell ref="E949:F949"/>
    <mergeCell ref="E950:F950"/>
    <mergeCell ref="E954:F954"/>
    <mergeCell ref="E955:F955"/>
    <mergeCell ref="E946:F946"/>
    <mergeCell ref="E947:F947"/>
    <mergeCell ref="E948:F948"/>
    <mergeCell ref="H952:I952"/>
    <mergeCell ref="E920:F920"/>
    <mergeCell ref="H922:I922"/>
    <mergeCell ref="E935:F935"/>
    <mergeCell ref="E936:F936"/>
    <mergeCell ref="E937:F937"/>
    <mergeCell ref="E941:F941"/>
    <mergeCell ref="E942:F942"/>
    <mergeCell ref="E924:F924"/>
    <mergeCell ref="E925:F925"/>
    <mergeCell ref="E926:F926"/>
    <mergeCell ref="E927:F927"/>
    <mergeCell ref="E928:F928"/>
    <mergeCell ref="E929:F929"/>
    <mergeCell ref="E930:F930"/>
    <mergeCell ref="E931:F931"/>
    <mergeCell ref="H933:I933"/>
    <mergeCell ref="E938:F938"/>
    <mergeCell ref="E939:F939"/>
    <mergeCell ref="E940:F940"/>
    <mergeCell ref="E912:F912"/>
    <mergeCell ref="E916:F916"/>
    <mergeCell ref="E917:F917"/>
    <mergeCell ref="E918:F918"/>
    <mergeCell ref="E899:F899"/>
    <mergeCell ref="E903:F903"/>
    <mergeCell ref="E907:F907"/>
    <mergeCell ref="E911:F911"/>
    <mergeCell ref="E900:F900"/>
    <mergeCell ref="E901:F901"/>
    <mergeCell ref="E902:F902"/>
    <mergeCell ref="H905:I905"/>
    <mergeCell ref="E908:F908"/>
    <mergeCell ref="E909:F909"/>
    <mergeCell ref="E910:F910"/>
    <mergeCell ref="H914:I914"/>
    <mergeCell ref="E919:F919"/>
    <mergeCell ref="H860:I860"/>
    <mergeCell ref="E862:F862"/>
    <mergeCell ref="E863:F863"/>
    <mergeCell ref="A864:A865"/>
    <mergeCell ref="B864:B865"/>
    <mergeCell ref="C864:C865"/>
    <mergeCell ref="D864:D865"/>
    <mergeCell ref="E864:E865"/>
    <mergeCell ref="E888:F888"/>
    <mergeCell ref="E889:F889"/>
    <mergeCell ref="E890:F890"/>
    <mergeCell ref="H892:I892"/>
    <mergeCell ref="E894:F894"/>
    <mergeCell ref="E895:F895"/>
    <mergeCell ref="E896:F896"/>
    <mergeCell ref="E897:F897"/>
    <mergeCell ref="E898:F898"/>
    <mergeCell ref="H879:I879"/>
    <mergeCell ref="E881:F881"/>
    <mergeCell ref="E882:F882"/>
    <mergeCell ref="E883:F883"/>
    <mergeCell ref="E884:F884"/>
    <mergeCell ref="E885:F885"/>
    <mergeCell ref="E886:F886"/>
    <mergeCell ref="E887:F887"/>
    <mergeCell ref="A877:E877"/>
    <mergeCell ref="F877:I877"/>
    <mergeCell ref="J763:J764"/>
    <mergeCell ref="H790:I790"/>
    <mergeCell ref="G780:I780"/>
    <mergeCell ref="G778:I778"/>
    <mergeCell ref="G779:I779"/>
    <mergeCell ref="G781:I781"/>
    <mergeCell ref="G782:I782"/>
    <mergeCell ref="G783:I783"/>
    <mergeCell ref="A784:E784"/>
    <mergeCell ref="F784:I784"/>
    <mergeCell ref="H785:I785"/>
    <mergeCell ref="H786:I786"/>
    <mergeCell ref="H787:I787"/>
    <mergeCell ref="H788:I788"/>
    <mergeCell ref="H789:I789"/>
    <mergeCell ref="H832:I832"/>
    <mergeCell ref="A813:E813"/>
    <mergeCell ref="F813:I813"/>
    <mergeCell ref="A810:E810"/>
    <mergeCell ref="F810:I810"/>
    <mergeCell ref="G816:I816"/>
    <mergeCell ref="A659:E659"/>
    <mergeCell ref="F659:I659"/>
    <mergeCell ref="G663:I663"/>
    <mergeCell ref="G664:I664"/>
    <mergeCell ref="A675:E675"/>
    <mergeCell ref="F675:I675"/>
    <mergeCell ref="A674:E674"/>
    <mergeCell ref="F674:I674"/>
    <mergeCell ref="G698:I698"/>
    <mergeCell ref="G715:I715"/>
    <mergeCell ref="A725:E725"/>
    <mergeCell ref="F725:I725"/>
    <mergeCell ref="A726:E726"/>
    <mergeCell ref="F726:I726"/>
    <mergeCell ref="A727:E727"/>
    <mergeCell ref="A771:E771"/>
    <mergeCell ref="F771:I771"/>
    <mergeCell ref="A753:E753"/>
    <mergeCell ref="F753:I753"/>
    <mergeCell ref="F754:I754"/>
    <mergeCell ref="A757:E757"/>
    <mergeCell ref="F757:I757"/>
    <mergeCell ref="E762:F762"/>
    <mergeCell ref="A763:A764"/>
    <mergeCell ref="B763:B764"/>
    <mergeCell ref="C763:C764"/>
    <mergeCell ref="D763:D764"/>
    <mergeCell ref="E763:E764"/>
    <mergeCell ref="F763:G763"/>
    <mergeCell ref="H763:I763"/>
    <mergeCell ref="G433:I433"/>
    <mergeCell ref="G435:I435"/>
    <mergeCell ref="G436:I436"/>
    <mergeCell ref="H438:I438"/>
    <mergeCell ref="H439:I439"/>
    <mergeCell ref="H440:I440"/>
    <mergeCell ref="H441:I441"/>
    <mergeCell ref="A448:E448"/>
    <mergeCell ref="F448:I448"/>
    <mergeCell ref="A434:E434"/>
    <mergeCell ref="F434:I434"/>
    <mergeCell ref="F442:I442"/>
    <mergeCell ref="G443:I443"/>
    <mergeCell ref="H450:I450"/>
    <mergeCell ref="E474:F474"/>
    <mergeCell ref="E477:F477"/>
    <mergeCell ref="H479:I479"/>
    <mergeCell ref="E473:F473"/>
    <mergeCell ref="E465:F465"/>
    <mergeCell ref="E452:F452"/>
    <mergeCell ref="E453:F453"/>
    <mergeCell ref="E454:F454"/>
    <mergeCell ref="E455:F455"/>
    <mergeCell ref="E466:F466"/>
    <mergeCell ref="A437:E437"/>
    <mergeCell ref="F437:I437"/>
    <mergeCell ref="E463:F463"/>
    <mergeCell ref="E464:F464"/>
    <mergeCell ref="A429:E429"/>
    <mergeCell ref="F429:I429"/>
    <mergeCell ref="G430:I430"/>
    <mergeCell ref="G431:I431"/>
    <mergeCell ref="G432:I432"/>
    <mergeCell ref="J410:J411"/>
    <mergeCell ref="A417:E417"/>
    <mergeCell ref="F417:I417"/>
    <mergeCell ref="F418:I418"/>
    <mergeCell ref="A423:E423"/>
    <mergeCell ref="F423:I423"/>
    <mergeCell ref="A424:E424"/>
    <mergeCell ref="F424:I424"/>
    <mergeCell ref="A426:E426"/>
    <mergeCell ref="A425:E425"/>
    <mergeCell ref="F425:I425"/>
    <mergeCell ref="F426:I426"/>
    <mergeCell ref="H410:I410"/>
    <mergeCell ref="F388:I388"/>
    <mergeCell ref="F389:I389"/>
    <mergeCell ref="A391:E391"/>
    <mergeCell ref="F391:I391"/>
    <mergeCell ref="A392:E392"/>
    <mergeCell ref="F392:I392"/>
    <mergeCell ref="A393:E393"/>
    <mergeCell ref="F393:I393"/>
    <mergeCell ref="A394:E394"/>
    <mergeCell ref="F394:I394"/>
    <mergeCell ref="A404:E404"/>
    <mergeCell ref="F404:I404"/>
    <mergeCell ref="H406:I406"/>
    <mergeCell ref="F427:I427"/>
    <mergeCell ref="A428:E428"/>
    <mergeCell ref="F428:I428"/>
    <mergeCell ref="J367:J368"/>
    <mergeCell ref="A370:E370"/>
    <mergeCell ref="F370:I370"/>
    <mergeCell ref="F371:I371"/>
    <mergeCell ref="A373:E373"/>
    <mergeCell ref="F373:I373"/>
    <mergeCell ref="A374:E374"/>
    <mergeCell ref="F374:I374"/>
    <mergeCell ref="A375:E375"/>
    <mergeCell ref="F375:I375"/>
    <mergeCell ref="J349:J350"/>
    <mergeCell ref="A352:E352"/>
    <mergeCell ref="F352:I352"/>
    <mergeCell ref="F353:I353"/>
    <mergeCell ref="A355:E355"/>
    <mergeCell ref="F355:I355"/>
    <mergeCell ref="A356:E356"/>
    <mergeCell ref="F356:I356"/>
    <mergeCell ref="A357:E357"/>
    <mergeCell ref="F357:I357"/>
    <mergeCell ref="F361:I361"/>
    <mergeCell ref="A358:E358"/>
    <mergeCell ref="F358:I358"/>
    <mergeCell ref="A359:E359"/>
    <mergeCell ref="F359:I359"/>
    <mergeCell ref="A361:E361"/>
    <mergeCell ref="H363:I363"/>
    <mergeCell ref="E365:F365"/>
    <mergeCell ref="E366:F366"/>
    <mergeCell ref="A360:E360"/>
    <mergeCell ref="F360:I360"/>
    <mergeCell ref="E296:F296"/>
    <mergeCell ref="H301:I301"/>
    <mergeCell ref="E303:F303"/>
    <mergeCell ref="H307:I307"/>
    <mergeCell ref="E309:F309"/>
    <mergeCell ref="E310:F310"/>
    <mergeCell ref="E314:F314"/>
    <mergeCell ref="E291:F291"/>
    <mergeCell ref="E312:F312"/>
    <mergeCell ref="E299:F299"/>
    <mergeCell ref="E305:F305"/>
    <mergeCell ref="E313:F313"/>
    <mergeCell ref="E336:F336"/>
    <mergeCell ref="E337:F337"/>
    <mergeCell ref="E338:F338"/>
    <mergeCell ref="E330:F330"/>
    <mergeCell ref="E292:F292"/>
    <mergeCell ref="E266:F266"/>
    <mergeCell ref="E267:F267"/>
    <mergeCell ref="H271:I271"/>
    <mergeCell ref="E278:F278"/>
    <mergeCell ref="E279:F279"/>
    <mergeCell ref="E280:F280"/>
    <mergeCell ref="A251:E251"/>
    <mergeCell ref="F251:I251"/>
    <mergeCell ref="A253:E253"/>
    <mergeCell ref="G254:I254"/>
    <mergeCell ref="G255:I255"/>
    <mergeCell ref="H258:I258"/>
    <mergeCell ref="E260:F260"/>
    <mergeCell ref="E261:F261"/>
    <mergeCell ref="E262:F262"/>
    <mergeCell ref="H287:I287"/>
    <mergeCell ref="H294:I294"/>
    <mergeCell ref="F245:I245"/>
    <mergeCell ref="A247:E247"/>
    <mergeCell ref="F247:I247"/>
    <mergeCell ref="A248:E248"/>
    <mergeCell ref="F248:I248"/>
    <mergeCell ref="A249:E249"/>
    <mergeCell ref="F249:I249"/>
    <mergeCell ref="A250:E250"/>
    <mergeCell ref="F250:I250"/>
    <mergeCell ref="A240:A241"/>
    <mergeCell ref="B240:B241"/>
    <mergeCell ref="C240:C241"/>
    <mergeCell ref="D240:D241"/>
    <mergeCell ref="E240:E241"/>
    <mergeCell ref="F240:G240"/>
    <mergeCell ref="H240:I240"/>
    <mergeCell ref="J240:J241"/>
    <mergeCell ref="A244:E244"/>
    <mergeCell ref="F244:I244"/>
    <mergeCell ref="J165:J166"/>
    <mergeCell ref="A168:E168"/>
    <mergeCell ref="F168:I168"/>
    <mergeCell ref="A140:E140"/>
    <mergeCell ref="F140:I140"/>
    <mergeCell ref="A141:E141"/>
    <mergeCell ref="F141:I141"/>
    <mergeCell ref="A143:E143"/>
    <mergeCell ref="H145:I145"/>
    <mergeCell ref="E147:F147"/>
    <mergeCell ref="E148:F148"/>
    <mergeCell ref="E149:F149"/>
    <mergeCell ref="E157:F157"/>
    <mergeCell ref="E158:F158"/>
    <mergeCell ref="E159:F159"/>
    <mergeCell ref="H208:I208"/>
    <mergeCell ref="E215:F215"/>
    <mergeCell ref="E199:F199"/>
    <mergeCell ref="E200:F200"/>
    <mergeCell ref="E163:F163"/>
    <mergeCell ref="A169:E169"/>
    <mergeCell ref="F169:I169"/>
    <mergeCell ref="A170:E170"/>
    <mergeCell ref="F170:I170"/>
    <mergeCell ref="A171:E171"/>
    <mergeCell ref="F171:I171"/>
    <mergeCell ref="A172:E172"/>
    <mergeCell ref="F172:I172"/>
    <mergeCell ref="A173:E173"/>
    <mergeCell ref="F173:I173"/>
    <mergeCell ref="H175:I175"/>
    <mergeCell ref="E177:F177"/>
    <mergeCell ref="J127:J128"/>
    <mergeCell ref="A134:E134"/>
    <mergeCell ref="F134:I134"/>
    <mergeCell ref="F135:I135"/>
    <mergeCell ref="A137:E137"/>
    <mergeCell ref="F137:I137"/>
    <mergeCell ref="A138:E138"/>
    <mergeCell ref="F138:I138"/>
    <mergeCell ref="A139:E139"/>
    <mergeCell ref="F139:I139"/>
    <mergeCell ref="A119:E119"/>
    <mergeCell ref="F119:I119"/>
    <mergeCell ref="A121:E121"/>
    <mergeCell ref="H123:I123"/>
    <mergeCell ref="E125:F125"/>
    <mergeCell ref="E126:F126"/>
    <mergeCell ref="A127:A128"/>
    <mergeCell ref="B127:B128"/>
    <mergeCell ref="C127:C128"/>
    <mergeCell ref="D127:D128"/>
    <mergeCell ref="E127:E128"/>
    <mergeCell ref="F127:G127"/>
    <mergeCell ref="H127:I127"/>
    <mergeCell ref="F113:I113"/>
    <mergeCell ref="A115:E115"/>
    <mergeCell ref="F115:I115"/>
    <mergeCell ref="A116:E116"/>
    <mergeCell ref="F116:I116"/>
    <mergeCell ref="A117:E117"/>
    <mergeCell ref="F117:I117"/>
    <mergeCell ref="A118:E118"/>
    <mergeCell ref="F118:I118"/>
    <mergeCell ref="A108:A109"/>
    <mergeCell ref="B108:B109"/>
    <mergeCell ref="C108:C109"/>
    <mergeCell ref="D108:D109"/>
    <mergeCell ref="E108:E109"/>
    <mergeCell ref="F108:G108"/>
    <mergeCell ref="H108:I108"/>
    <mergeCell ref="J108:J109"/>
    <mergeCell ref="A112:E112"/>
    <mergeCell ref="F112:I112"/>
    <mergeCell ref="A4:J4"/>
    <mergeCell ref="E9:F9"/>
    <mergeCell ref="E23:F23"/>
    <mergeCell ref="E24:F24"/>
    <mergeCell ref="E13:F13"/>
    <mergeCell ref="E17:F17"/>
    <mergeCell ref="E18:F18"/>
    <mergeCell ref="E5:F5"/>
    <mergeCell ref="E34:F34"/>
    <mergeCell ref="E25:F25"/>
    <mergeCell ref="E26:F26"/>
    <mergeCell ref="E27:F27"/>
    <mergeCell ref="E20:F20"/>
    <mergeCell ref="E21:F21"/>
    <mergeCell ref="E22:F22"/>
    <mergeCell ref="H15:I15"/>
    <mergeCell ref="E10:F10"/>
    <mergeCell ref="E11:F11"/>
    <mergeCell ref="E12:F12"/>
    <mergeCell ref="E6:F6"/>
    <mergeCell ref="E7:F7"/>
    <mergeCell ref="E8:F8"/>
    <mergeCell ref="E19:F19"/>
    <mergeCell ref="E28:F28"/>
    <mergeCell ref="E33:F33"/>
    <mergeCell ref="A1:D1"/>
    <mergeCell ref="E1:F1"/>
    <mergeCell ref="G1:H1"/>
    <mergeCell ref="I1:J1"/>
    <mergeCell ref="A2:D2"/>
    <mergeCell ref="E2:F2"/>
    <mergeCell ref="G2:H2"/>
    <mergeCell ref="I2:J2"/>
    <mergeCell ref="A3:J3"/>
    <mergeCell ref="E29:F29"/>
    <mergeCell ref="E30:F30"/>
    <mergeCell ref="J54:J55"/>
    <mergeCell ref="A67:E67"/>
    <mergeCell ref="F67:I67"/>
    <mergeCell ref="A69:E69"/>
    <mergeCell ref="F69:I69"/>
    <mergeCell ref="A70:E70"/>
    <mergeCell ref="F70:I70"/>
    <mergeCell ref="E37:F37"/>
    <mergeCell ref="E38:F38"/>
    <mergeCell ref="A61:E61"/>
    <mergeCell ref="E35:F35"/>
    <mergeCell ref="E36:F36"/>
    <mergeCell ref="H44:I44"/>
    <mergeCell ref="F62:I62"/>
    <mergeCell ref="A68:E68"/>
    <mergeCell ref="F68:I68"/>
    <mergeCell ref="F61:I61"/>
    <mergeCell ref="F54:G54"/>
    <mergeCell ref="H54:I54"/>
    <mergeCell ref="E31:F31"/>
    <mergeCell ref="E32:F32"/>
    <mergeCell ref="E98:F98"/>
    <mergeCell ref="E99:F99"/>
    <mergeCell ref="A72:E72"/>
    <mergeCell ref="F72:I72"/>
    <mergeCell ref="E39:F39"/>
    <mergeCell ref="E40:F40"/>
    <mergeCell ref="E41:F41"/>
    <mergeCell ref="E46:F46"/>
    <mergeCell ref="E47:F47"/>
    <mergeCell ref="E48:F48"/>
    <mergeCell ref="H50:I50"/>
    <mergeCell ref="E52:F52"/>
    <mergeCell ref="E53:F53"/>
    <mergeCell ref="A54:A55"/>
    <mergeCell ref="B54:B55"/>
    <mergeCell ref="C54:C55"/>
    <mergeCell ref="D54:D55"/>
    <mergeCell ref="E54:E55"/>
    <mergeCell ref="A73:E73"/>
    <mergeCell ref="F73:I73"/>
    <mergeCell ref="G74:I74"/>
    <mergeCell ref="G75:I75"/>
    <mergeCell ref="G80:I80"/>
    <mergeCell ref="A81:E81"/>
    <mergeCell ref="E42:F42"/>
    <mergeCell ref="E97:F97"/>
    <mergeCell ref="G87:I87"/>
    <mergeCell ref="A92:E92"/>
    <mergeCell ref="F92:I92"/>
    <mergeCell ref="H94:I94"/>
    <mergeCell ref="E96:F96"/>
    <mergeCell ref="H83:I83"/>
    <mergeCell ref="H85:I85"/>
    <mergeCell ref="A86:E86"/>
    <mergeCell ref="F86:I86"/>
    <mergeCell ref="G77:I77"/>
    <mergeCell ref="H84:I84"/>
    <mergeCell ref="A71:E71"/>
    <mergeCell ref="F71:I71"/>
    <mergeCell ref="G76:I76"/>
    <mergeCell ref="A78:E78"/>
    <mergeCell ref="F78:I78"/>
    <mergeCell ref="G79:I79"/>
    <mergeCell ref="F81:I81"/>
    <mergeCell ref="H82:I82"/>
    <mergeCell ref="F143:I143"/>
    <mergeCell ref="E164:F164"/>
    <mergeCell ref="E150:F150"/>
    <mergeCell ref="E151:F151"/>
    <mergeCell ref="E152:F152"/>
    <mergeCell ref="H154:I154"/>
    <mergeCell ref="H161:I161"/>
    <mergeCell ref="E106:F106"/>
    <mergeCell ref="E101:F101"/>
    <mergeCell ref="E107:F107"/>
    <mergeCell ref="E102:F102"/>
    <mergeCell ref="E100:F100"/>
    <mergeCell ref="H104:I104"/>
    <mergeCell ref="A142:E142"/>
    <mergeCell ref="F142:I142"/>
    <mergeCell ref="A120:E120"/>
    <mergeCell ref="F120:I120"/>
    <mergeCell ref="F121:I121"/>
    <mergeCell ref="E156:F156"/>
    <mergeCell ref="A252:E252"/>
    <mergeCell ref="F252:I252"/>
    <mergeCell ref="A165:A166"/>
    <mergeCell ref="B165:B166"/>
    <mergeCell ref="C165:C166"/>
    <mergeCell ref="D165:D166"/>
    <mergeCell ref="E165:E166"/>
    <mergeCell ref="F165:G165"/>
    <mergeCell ref="H165:I165"/>
    <mergeCell ref="E216:F216"/>
    <mergeCell ref="E217:F217"/>
    <mergeCell ref="F253:I253"/>
    <mergeCell ref="A256:E256"/>
    <mergeCell ref="F256:I256"/>
    <mergeCell ref="E228:F228"/>
    <mergeCell ref="E233:F233"/>
    <mergeCell ref="E224:F224"/>
    <mergeCell ref="H222:I222"/>
    <mergeCell ref="E229:F229"/>
    <mergeCell ref="E230:F230"/>
    <mergeCell ref="E231:F231"/>
    <mergeCell ref="H236:I236"/>
    <mergeCell ref="E178:F178"/>
    <mergeCell ref="E213:F213"/>
    <mergeCell ref="E210:F210"/>
    <mergeCell ref="E214:F214"/>
    <mergeCell ref="E186:F186"/>
    <mergeCell ref="E187:F187"/>
    <mergeCell ref="E225:F225"/>
    <mergeCell ref="E211:F211"/>
    <mergeCell ref="E212:F212"/>
    <mergeCell ref="E206:F206"/>
    <mergeCell ref="E263:F263"/>
    <mergeCell ref="H319:I319"/>
    <mergeCell ref="E326:F326"/>
    <mergeCell ref="E327:F327"/>
    <mergeCell ref="E328:F328"/>
    <mergeCell ref="E347:F347"/>
    <mergeCell ref="E348:F348"/>
    <mergeCell ref="A367:A368"/>
    <mergeCell ref="B367:B368"/>
    <mergeCell ref="C367:C368"/>
    <mergeCell ref="D367:D368"/>
    <mergeCell ref="E367:E368"/>
    <mergeCell ref="F367:G367"/>
    <mergeCell ref="H367:I367"/>
    <mergeCell ref="A376:E376"/>
    <mergeCell ref="F376:I376"/>
    <mergeCell ref="E285:F285"/>
    <mergeCell ref="E269:F269"/>
    <mergeCell ref="E283:F283"/>
    <mergeCell ref="E282:F282"/>
    <mergeCell ref="E276:F276"/>
    <mergeCell ref="E277:F277"/>
    <mergeCell ref="E284:F284"/>
    <mergeCell ref="E268:F268"/>
    <mergeCell ref="E281:F281"/>
    <mergeCell ref="E290:F290"/>
    <mergeCell ref="E289:F289"/>
    <mergeCell ref="E273:F273"/>
    <mergeCell ref="E274:F274"/>
    <mergeCell ref="E275:F275"/>
    <mergeCell ref="E264:F264"/>
    <mergeCell ref="E265:F265"/>
    <mergeCell ref="E456:F456"/>
    <mergeCell ref="E457:F457"/>
    <mergeCell ref="E458:F458"/>
    <mergeCell ref="E459:F459"/>
    <mergeCell ref="E509:F509"/>
    <mergeCell ref="E505:F505"/>
    <mergeCell ref="E546:F546"/>
    <mergeCell ref="A378:E378"/>
    <mergeCell ref="F378:I378"/>
    <mergeCell ref="E297:F297"/>
    <mergeCell ref="E304:F304"/>
    <mergeCell ref="E298:F298"/>
    <mergeCell ref="E334:F334"/>
    <mergeCell ref="E335:F335"/>
    <mergeCell ref="E323:F323"/>
    <mergeCell ref="E324:F324"/>
    <mergeCell ref="E325:F325"/>
    <mergeCell ref="E321:F321"/>
    <mergeCell ref="E311:F311"/>
    <mergeCell ref="E317:F317"/>
    <mergeCell ref="E322:F322"/>
    <mergeCell ref="E315:F315"/>
    <mergeCell ref="E316:F316"/>
    <mergeCell ref="G401:I401"/>
    <mergeCell ref="E408:F408"/>
    <mergeCell ref="E409:F409"/>
    <mergeCell ref="A410:A411"/>
    <mergeCell ref="B410:B411"/>
    <mergeCell ref="C410:C411"/>
    <mergeCell ref="D410:D411"/>
    <mergeCell ref="E410:E411"/>
    <mergeCell ref="F410:G410"/>
    <mergeCell ref="E239:F239"/>
    <mergeCell ref="E219:F219"/>
    <mergeCell ref="E220:F220"/>
    <mergeCell ref="E234:F234"/>
    <mergeCell ref="E226:F226"/>
    <mergeCell ref="E227:F227"/>
    <mergeCell ref="H487:I487"/>
    <mergeCell ref="E489:F489"/>
    <mergeCell ref="A427:E427"/>
    <mergeCell ref="E548:F548"/>
    <mergeCell ref="E549:F549"/>
    <mergeCell ref="E556:F556"/>
    <mergeCell ref="E550:F550"/>
    <mergeCell ref="E551:F551"/>
    <mergeCell ref="A442:E442"/>
    <mergeCell ref="E547:F547"/>
    <mergeCell ref="E526:F526"/>
    <mergeCell ref="E467:F467"/>
    <mergeCell ref="E475:F475"/>
    <mergeCell ref="E476:F476"/>
    <mergeCell ref="E533:F533"/>
    <mergeCell ref="E534:F534"/>
    <mergeCell ref="E531:F531"/>
    <mergeCell ref="E532:F532"/>
    <mergeCell ref="E523:F523"/>
    <mergeCell ref="E524:F524"/>
    <mergeCell ref="E525:F525"/>
    <mergeCell ref="E481:F481"/>
    <mergeCell ref="E482:F482"/>
    <mergeCell ref="E483:F483"/>
    <mergeCell ref="E484:F484"/>
    <mergeCell ref="E485:F485"/>
    <mergeCell ref="E185:F185"/>
    <mergeCell ref="E192:F192"/>
    <mergeCell ref="E204:F204"/>
    <mergeCell ref="E179:F179"/>
    <mergeCell ref="E180:F180"/>
    <mergeCell ref="H182:I182"/>
    <mergeCell ref="E184:F184"/>
    <mergeCell ref="E189:F189"/>
    <mergeCell ref="E190:F190"/>
    <mergeCell ref="E191:F191"/>
    <mergeCell ref="H194:I194"/>
    <mergeCell ref="E201:F201"/>
    <mergeCell ref="E202:F202"/>
    <mergeCell ref="E203:F203"/>
    <mergeCell ref="E218:F218"/>
    <mergeCell ref="E232:F232"/>
    <mergeCell ref="E238:F238"/>
    <mergeCell ref="E188:F188"/>
    <mergeCell ref="E205:F205"/>
    <mergeCell ref="E196:F196"/>
    <mergeCell ref="E197:F197"/>
    <mergeCell ref="E198:F198"/>
    <mergeCell ref="A377:E377"/>
    <mergeCell ref="F377:I377"/>
    <mergeCell ref="E329:F329"/>
    <mergeCell ref="H332:I332"/>
    <mergeCell ref="E339:F339"/>
    <mergeCell ref="E340:F340"/>
    <mergeCell ref="E341:F341"/>
    <mergeCell ref="H345:I345"/>
    <mergeCell ref="A349:A350"/>
    <mergeCell ref="B349:B350"/>
    <mergeCell ref="C349:C350"/>
    <mergeCell ref="D349:D350"/>
    <mergeCell ref="E349:E350"/>
    <mergeCell ref="F349:G349"/>
    <mergeCell ref="H349:I349"/>
    <mergeCell ref="E342:F342"/>
    <mergeCell ref="E343:F343"/>
    <mergeCell ref="A379:E379"/>
    <mergeCell ref="H381:I381"/>
    <mergeCell ref="E383:F383"/>
    <mergeCell ref="E384:F384"/>
    <mergeCell ref="A385:A386"/>
    <mergeCell ref="B385:B386"/>
    <mergeCell ref="C385:C386"/>
    <mergeCell ref="D385:D386"/>
    <mergeCell ref="E385:E386"/>
    <mergeCell ref="F385:G385"/>
    <mergeCell ref="H385:I385"/>
    <mergeCell ref="J385:J386"/>
    <mergeCell ref="A388:E388"/>
    <mergeCell ref="A396:E396"/>
    <mergeCell ref="F396:I396"/>
    <mergeCell ref="F397:I397"/>
    <mergeCell ref="A400:E400"/>
    <mergeCell ref="F400:I400"/>
    <mergeCell ref="F379:I379"/>
    <mergeCell ref="A395:E395"/>
    <mergeCell ref="F395:I395"/>
    <mergeCell ref="A397:E397"/>
    <mergeCell ref="H398:I398"/>
    <mergeCell ref="H399:I399"/>
    <mergeCell ref="H461:I461"/>
    <mergeCell ref="E468:F468"/>
    <mergeCell ref="E469:F469"/>
    <mergeCell ref="H471:I471"/>
    <mergeCell ref="E490:F490"/>
    <mergeCell ref="E491:F491"/>
    <mergeCell ref="E492:F492"/>
    <mergeCell ref="E493:F493"/>
    <mergeCell ref="E500:F500"/>
    <mergeCell ref="E494:F494"/>
    <mergeCell ref="E495:F495"/>
    <mergeCell ref="E496:F496"/>
    <mergeCell ref="H498:I498"/>
    <mergeCell ref="E501:F501"/>
    <mergeCell ref="E502:F502"/>
    <mergeCell ref="E503:F503"/>
    <mergeCell ref="E504:F504"/>
    <mergeCell ref="E555:F555"/>
    <mergeCell ref="H553:I553"/>
    <mergeCell ref="A582:E582"/>
    <mergeCell ref="F582:I582"/>
    <mergeCell ref="A611:E611"/>
    <mergeCell ref="F611:I611"/>
    <mergeCell ref="E557:F557"/>
    <mergeCell ref="E558:F558"/>
    <mergeCell ref="H507:I507"/>
    <mergeCell ref="E510:F510"/>
    <mergeCell ref="E511:F511"/>
    <mergeCell ref="E512:F512"/>
    <mergeCell ref="H514:I514"/>
    <mergeCell ref="E516:F516"/>
    <mergeCell ref="E517:F517"/>
    <mergeCell ref="E518:F518"/>
    <mergeCell ref="E527:F527"/>
    <mergeCell ref="H529:I529"/>
    <mergeCell ref="E538:F538"/>
    <mergeCell ref="E519:F519"/>
    <mergeCell ref="H521:I521"/>
    <mergeCell ref="E535:F535"/>
    <mergeCell ref="E536:F536"/>
    <mergeCell ref="E537:F537"/>
    <mergeCell ref="E545:F545"/>
    <mergeCell ref="H540:I540"/>
    <mergeCell ref="E542:F542"/>
    <mergeCell ref="E543:F543"/>
    <mergeCell ref="E544:F544"/>
    <mergeCell ref="A601:E601"/>
    <mergeCell ref="F601:I601"/>
    <mergeCell ref="A658:E658"/>
    <mergeCell ref="F658:I658"/>
    <mergeCell ref="A627:E627"/>
    <mergeCell ref="F627:I627"/>
    <mergeCell ref="G628:I628"/>
    <mergeCell ref="A631:E631"/>
    <mergeCell ref="F631:I631"/>
    <mergeCell ref="H633:I633"/>
    <mergeCell ref="E635:F635"/>
    <mergeCell ref="E636:F636"/>
    <mergeCell ref="A637:E637"/>
    <mergeCell ref="F637:I637"/>
    <mergeCell ref="A638:E638"/>
    <mergeCell ref="F638:I638"/>
    <mergeCell ref="A639:E639"/>
    <mergeCell ref="F639:I639"/>
    <mergeCell ref="A640:E640"/>
    <mergeCell ref="F640:I640"/>
    <mergeCell ref="F858:I858"/>
    <mergeCell ref="G697:I697"/>
    <mergeCell ref="A801:E801"/>
    <mergeCell ref="F801:I801"/>
    <mergeCell ref="G716:I716"/>
    <mergeCell ref="G679:I679"/>
    <mergeCell ref="G680:I680"/>
    <mergeCell ref="A681:E681"/>
    <mergeCell ref="F681:I681"/>
    <mergeCell ref="H683:I683"/>
    <mergeCell ref="E685:F685"/>
    <mergeCell ref="E686:F686"/>
    <mergeCell ref="A687:E687"/>
    <mergeCell ref="F687:I687"/>
    <mergeCell ref="A688:E688"/>
    <mergeCell ref="F688:I688"/>
    <mergeCell ref="A689:E689"/>
    <mergeCell ref="F689:I689"/>
    <mergeCell ref="A690:E690"/>
    <mergeCell ref="F690:I690"/>
    <mergeCell ref="A691:E691"/>
    <mergeCell ref="E849:F849"/>
    <mergeCell ref="A843:E843"/>
    <mergeCell ref="F843:I843"/>
    <mergeCell ref="A855:E855"/>
    <mergeCell ref="F855:I855"/>
    <mergeCell ref="F856:I856"/>
    <mergeCell ref="A858:E858"/>
    <mergeCell ref="A856:E856"/>
    <mergeCell ref="A857:E857"/>
    <mergeCell ref="F857:I857"/>
    <mergeCell ref="E559:F559"/>
    <mergeCell ref="E560:F560"/>
    <mergeCell ref="E561:F561"/>
    <mergeCell ref="E562:F562"/>
    <mergeCell ref="E563:F563"/>
    <mergeCell ref="E564:F564"/>
    <mergeCell ref="H566:I566"/>
    <mergeCell ref="E568:F568"/>
    <mergeCell ref="E569:F569"/>
    <mergeCell ref="A570:A571"/>
    <mergeCell ref="B570:B571"/>
    <mergeCell ref="C570:C571"/>
    <mergeCell ref="D570:D571"/>
    <mergeCell ref="E570:E571"/>
    <mergeCell ref="F570:G570"/>
    <mergeCell ref="H570:I570"/>
    <mergeCell ref="J570:J571"/>
    <mergeCell ref="A575:E575"/>
    <mergeCell ref="F575:I575"/>
    <mergeCell ref="F576:I576"/>
    <mergeCell ref="A579:E579"/>
    <mergeCell ref="F579:I579"/>
    <mergeCell ref="A580:E580"/>
    <mergeCell ref="F580:I580"/>
    <mergeCell ref="A581:E581"/>
    <mergeCell ref="F581:I581"/>
    <mergeCell ref="A583:E583"/>
    <mergeCell ref="F583:I583"/>
    <mergeCell ref="A584:E584"/>
    <mergeCell ref="F584:I584"/>
    <mergeCell ref="A585:E585"/>
    <mergeCell ref="F585:I585"/>
    <mergeCell ref="G586:I586"/>
    <mergeCell ref="G587:I587"/>
    <mergeCell ref="G588:I588"/>
    <mergeCell ref="G589:I589"/>
    <mergeCell ref="A590:E590"/>
    <mergeCell ref="F590:I590"/>
    <mergeCell ref="H591:I591"/>
    <mergeCell ref="H592:I592"/>
    <mergeCell ref="H593:I593"/>
    <mergeCell ref="H594:I594"/>
    <mergeCell ref="A595:E595"/>
    <mergeCell ref="F595:I595"/>
    <mergeCell ref="G596:I596"/>
    <mergeCell ref="H603:I603"/>
    <mergeCell ref="E605:F605"/>
    <mergeCell ref="E606:F606"/>
    <mergeCell ref="F607:I607"/>
    <mergeCell ref="A609:E609"/>
    <mergeCell ref="F609:I609"/>
    <mergeCell ref="A610:E610"/>
    <mergeCell ref="F610:I610"/>
    <mergeCell ref="A612:E612"/>
    <mergeCell ref="F612:I612"/>
    <mergeCell ref="A613:E613"/>
    <mergeCell ref="F613:I613"/>
    <mergeCell ref="A615:E615"/>
    <mergeCell ref="F615:I615"/>
    <mergeCell ref="G616:I616"/>
    <mergeCell ref="G617:I617"/>
    <mergeCell ref="G619:I619"/>
    <mergeCell ref="G620:I620"/>
    <mergeCell ref="G621:I621"/>
    <mergeCell ref="G622:I622"/>
    <mergeCell ref="G623:I623"/>
    <mergeCell ref="H625:I625"/>
    <mergeCell ref="H626:I626"/>
    <mergeCell ref="F614:I614"/>
    <mergeCell ref="A624:E624"/>
    <mergeCell ref="F624:I624"/>
    <mergeCell ref="A614:E614"/>
    <mergeCell ref="A618:E618"/>
    <mergeCell ref="F618:I618"/>
    <mergeCell ref="A641:E641"/>
    <mergeCell ref="F641:I641"/>
    <mergeCell ref="G642:I642"/>
    <mergeCell ref="G643:I643"/>
    <mergeCell ref="G644:I644"/>
    <mergeCell ref="G645:I645"/>
    <mergeCell ref="G646:I646"/>
    <mergeCell ref="A649:E649"/>
    <mergeCell ref="F649:I649"/>
    <mergeCell ref="H651:I651"/>
    <mergeCell ref="E653:F653"/>
    <mergeCell ref="E654:F654"/>
    <mergeCell ref="A655:E655"/>
    <mergeCell ref="F655:I655"/>
    <mergeCell ref="A656:E656"/>
    <mergeCell ref="F656:I656"/>
    <mergeCell ref="A657:E657"/>
    <mergeCell ref="F657:I657"/>
    <mergeCell ref="G647:I647"/>
    <mergeCell ref="G648:I648"/>
    <mergeCell ref="G660:I660"/>
    <mergeCell ref="G661:I661"/>
    <mergeCell ref="G662:I662"/>
    <mergeCell ref="A665:E665"/>
    <mergeCell ref="F665:I665"/>
    <mergeCell ref="H667:I667"/>
    <mergeCell ref="E669:F669"/>
    <mergeCell ref="E670:F670"/>
    <mergeCell ref="A671:E671"/>
    <mergeCell ref="F671:I671"/>
    <mergeCell ref="A672:E672"/>
    <mergeCell ref="F672:I672"/>
    <mergeCell ref="A673:E673"/>
    <mergeCell ref="F673:I673"/>
    <mergeCell ref="G676:I676"/>
    <mergeCell ref="G677:I677"/>
    <mergeCell ref="G678:I678"/>
    <mergeCell ref="F691:I691"/>
    <mergeCell ref="G692:I692"/>
    <mergeCell ref="G693:I693"/>
    <mergeCell ref="G694:I694"/>
    <mergeCell ref="G695:I695"/>
    <mergeCell ref="G696:I696"/>
    <mergeCell ref="A699:E699"/>
    <mergeCell ref="F699:I699"/>
    <mergeCell ref="H701:I701"/>
    <mergeCell ref="E703:F703"/>
    <mergeCell ref="E704:F704"/>
    <mergeCell ref="A705:E705"/>
    <mergeCell ref="F705:I705"/>
    <mergeCell ref="A706:E706"/>
    <mergeCell ref="F706:I706"/>
    <mergeCell ref="A707:E707"/>
    <mergeCell ref="F707:I707"/>
    <mergeCell ref="A708:E708"/>
    <mergeCell ref="F708:I708"/>
    <mergeCell ref="A709:E709"/>
    <mergeCell ref="F709:I709"/>
    <mergeCell ref="G710:I710"/>
    <mergeCell ref="G711:I711"/>
    <mergeCell ref="G712:I712"/>
    <mergeCell ref="G713:I713"/>
    <mergeCell ref="G714:I714"/>
    <mergeCell ref="A717:E717"/>
    <mergeCell ref="F717:I717"/>
    <mergeCell ref="H719:I719"/>
    <mergeCell ref="E721:F721"/>
    <mergeCell ref="E722:F722"/>
    <mergeCell ref="A723:E723"/>
    <mergeCell ref="F723:I723"/>
    <mergeCell ref="A724:E724"/>
    <mergeCell ref="F724:I724"/>
    <mergeCell ref="F727:I727"/>
    <mergeCell ref="G728:I728"/>
    <mergeCell ref="G729:I729"/>
    <mergeCell ref="G730:I730"/>
    <mergeCell ref="G731:I731"/>
    <mergeCell ref="G732:I732"/>
    <mergeCell ref="G733:I733"/>
    <mergeCell ref="G734:I734"/>
    <mergeCell ref="A735:E735"/>
    <mergeCell ref="F735:I735"/>
    <mergeCell ref="H737:I737"/>
    <mergeCell ref="E739:F739"/>
    <mergeCell ref="E740:F740"/>
    <mergeCell ref="A741:A742"/>
    <mergeCell ref="B741:B742"/>
    <mergeCell ref="C741:C742"/>
    <mergeCell ref="D741:D742"/>
    <mergeCell ref="E741:E742"/>
    <mergeCell ref="F741:G741"/>
    <mergeCell ref="H741:I741"/>
    <mergeCell ref="J741:J742"/>
    <mergeCell ref="A746:E746"/>
    <mergeCell ref="F746:I746"/>
    <mergeCell ref="F747:I747"/>
    <mergeCell ref="A749:E749"/>
    <mergeCell ref="F749:I749"/>
    <mergeCell ref="A750:E750"/>
    <mergeCell ref="F750:I750"/>
    <mergeCell ref="A751:E751"/>
    <mergeCell ref="F751:I751"/>
    <mergeCell ref="A752:E752"/>
    <mergeCell ref="F752:I752"/>
    <mergeCell ref="A754:E754"/>
    <mergeCell ref="G755:I755"/>
    <mergeCell ref="G756:I756"/>
    <mergeCell ref="H759:I759"/>
    <mergeCell ref="E761:F761"/>
    <mergeCell ref="A766:E766"/>
    <mergeCell ref="F766:I766"/>
    <mergeCell ref="F767:I767"/>
    <mergeCell ref="A769:E769"/>
    <mergeCell ref="F769:I769"/>
    <mergeCell ref="A770:E770"/>
    <mergeCell ref="F770:I770"/>
    <mergeCell ref="A772:E772"/>
    <mergeCell ref="F772:I772"/>
    <mergeCell ref="A773:E773"/>
    <mergeCell ref="F773:I773"/>
    <mergeCell ref="A774:E774"/>
    <mergeCell ref="F774:I774"/>
    <mergeCell ref="A775:E775"/>
    <mergeCell ref="F775:I775"/>
    <mergeCell ref="G776:I776"/>
    <mergeCell ref="G777:I777"/>
    <mergeCell ref="H791:I791"/>
    <mergeCell ref="A792:E792"/>
    <mergeCell ref="F792:I792"/>
    <mergeCell ref="G793:I793"/>
    <mergeCell ref="H803:I803"/>
    <mergeCell ref="E805:F805"/>
    <mergeCell ref="E806:F806"/>
    <mergeCell ref="F807:I807"/>
    <mergeCell ref="A809:E809"/>
    <mergeCell ref="F809:I809"/>
    <mergeCell ref="A811:E811"/>
    <mergeCell ref="F811:I811"/>
    <mergeCell ref="A812:E812"/>
    <mergeCell ref="F812:I812"/>
    <mergeCell ref="A814:E814"/>
    <mergeCell ref="F814:I814"/>
    <mergeCell ref="A815:E815"/>
    <mergeCell ref="F815:I815"/>
    <mergeCell ref="G817:I817"/>
    <mergeCell ref="G818:I818"/>
    <mergeCell ref="G819:I819"/>
    <mergeCell ref="G820:I820"/>
    <mergeCell ref="G821:I821"/>
    <mergeCell ref="A823:E823"/>
    <mergeCell ref="F823:I823"/>
    <mergeCell ref="G824:I824"/>
    <mergeCell ref="G825:I825"/>
    <mergeCell ref="A826:E826"/>
    <mergeCell ref="F826:I826"/>
    <mergeCell ref="H827:I827"/>
    <mergeCell ref="H828:I828"/>
    <mergeCell ref="H829:I829"/>
    <mergeCell ref="H830:I830"/>
    <mergeCell ref="H831:I831"/>
    <mergeCell ref="H833:I833"/>
    <mergeCell ref="G822:I822"/>
    <mergeCell ref="A834:E834"/>
    <mergeCell ref="F834:I834"/>
    <mergeCell ref="G835:I835"/>
    <mergeCell ref="H845:I845"/>
    <mergeCell ref="A847:J847"/>
    <mergeCell ref="E848:F848"/>
    <mergeCell ref="A850:A851"/>
    <mergeCell ref="B850:B851"/>
    <mergeCell ref="C850:C851"/>
    <mergeCell ref="D850:D851"/>
    <mergeCell ref="E850:E851"/>
    <mergeCell ref="F850:G850"/>
    <mergeCell ref="H850:I850"/>
    <mergeCell ref="J850:J851"/>
    <mergeCell ref="A853:E853"/>
    <mergeCell ref="F853:I853"/>
    <mergeCell ref="A854:E854"/>
    <mergeCell ref="F854:I854"/>
    <mergeCell ref="F864:G864"/>
    <mergeCell ref="H864:I864"/>
    <mergeCell ref="J864:J865"/>
    <mergeCell ref="A868:E868"/>
    <mergeCell ref="F868:I868"/>
    <mergeCell ref="F869:I869"/>
    <mergeCell ref="A871:E871"/>
    <mergeCell ref="F871:I871"/>
    <mergeCell ref="A872:E872"/>
    <mergeCell ref="F872:I872"/>
    <mergeCell ref="A873:E873"/>
    <mergeCell ref="F873:I873"/>
    <mergeCell ref="A874:E874"/>
    <mergeCell ref="F874:I874"/>
    <mergeCell ref="A875:E875"/>
    <mergeCell ref="F875:I875"/>
    <mergeCell ref="A876:E876"/>
    <mergeCell ref="F876:I876"/>
    <mergeCell ref="E1001:E1002"/>
    <mergeCell ref="F1001:G1001"/>
    <mergeCell ref="H1001:I1001"/>
    <mergeCell ref="J1001:J1002"/>
    <mergeCell ref="A1004:E1004"/>
    <mergeCell ref="F1004:I1004"/>
    <mergeCell ref="F1005:I1005"/>
    <mergeCell ref="A1007:E1007"/>
    <mergeCell ref="F1007:I1007"/>
    <mergeCell ref="H1015:I1015"/>
    <mergeCell ref="E1017:F1017"/>
    <mergeCell ref="A1019:A1020"/>
    <mergeCell ref="B1019:B1020"/>
    <mergeCell ref="C1019:C1020"/>
    <mergeCell ref="D1019:D1020"/>
    <mergeCell ref="E1019:E1020"/>
    <mergeCell ref="F1019:G1019"/>
    <mergeCell ref="H1019:I1019"/>
    <mergeCell ref="J1019:J1020"/>
    <mergeCell ref="A1012:E1012"/>
    <mergeCell ref="F1012:I1012"/>
    <mergeCell ref="A1013:E1013"/>
    <mergeCell ref="F1013:I1013"/>
    <mergeCell ref="H1051:I1051"/>
    <mergeCell ref="J1051:J1052"/>
    <mergeCell ref="A1056:E1056"/>
    <mergeCell ref="F1056:I1056"/>
    <mergeCell ref="A1064:E1064"/>
    <mergeCell ref="F1064:I1064"/>
    <mergeCell ref="A1065:E1065"/>
    <mergeCell ref="F1065:I1065"/>
    <mergeCell ref="A1066:E1066"/>
    <mergeCell ref="F1066:I1066"/>
    <mergeCell ref="G1067:I1067"/>
    <mergeCell ref="G1068:I1068"/>
    <mergeCell ref="G1069:I1069"/>
    <mergeCell ref="A1070:E1070"/>
    <mergeCell ref="F1070:I1070"/>
    <mergeCell ref="H1071:I1071"/>
    <mergeCell ref="H1072:I1072"/>
    <mergeCell ref="A1062:E1062"/>
    <mergeCell ref="F1062:I1062"/>
    <mergeCell ref="A1063:E1063"/>
    <mergeCell ref="F1063:I1063"/>
    <mergeCell ref="A1094:E1094"/>
    <mergeCell ref="F1094:I1094"/>
    <mergeCell ref="G1095:I1095"/>
    <mergeCell ref="G1096:I1096"/>
    <mergeCell ref="G1097:I1097"/>
    <mergeCell ref="A1098:E1098"/>
    <mergeCell ref="F1098:I1098"/>
    <mergeCell ref="H1099:I1099"/>
    <mergeCell ref="H1101:I1101"/>
    <mergeCell ref="A1102:E1102"/>
    <mergeCell ref="F1102:I1102"/>
    <mergeCell ref="G1103:I1103"/>
    <mergeCell ref="A1107:E1107"/>
    <mergeCell ref="F1107:I1107"/>
    <mergeCell ref="H1109:I1109"/>
    <mergeCell ref="E1111:F1111"/>
    <mergeCell ref="E1112:F1112"/>
    <mergeCell ref="E1153:F1153"/>
    <mergeCell ref="H1156:I1156"/>
    <mergeCell ref="E1158:F1158"/>
    <mergeCell ref="E1159:F1159"/>
    <mergeCell ref="H1165:I1165"/>
    <mergeCell ref="E1167:F1167"/>
    <mergeCell ref="E1168:F1168"/>
    <mergeCell ref="H1171:I1171"/>
    <mergeCell ref="E1175:F1175"/>
    <mergeCell ref="H1177:I1177"/>
    <mergeCell ref="H1183:I1183"/>
    <mergeCell ref="E1186:F1186"/>
    <mergeCell ref="E1187:F1187"/>
    <mergeCell ref="H1189:I1189"/>
    <mergeCell ref="E1193:F1193"/>
    <mergeCell ref="E1194:F1194"/>
    <mergeCell ref="E1195:F1195"/>
    <mergeCell ref="E1173:F1173"/>
    <mergeCell ref="E1174:F1174"/>
    <mergeCell ref="E1179:F1179"/>
    <mergeCell ref="E1180:F1180"/>
    <mergeCell ref="E1181:F1181"/>
    <mergeCell ref="E1160:F1160"/>
    <mergeCell ref="E1161:F1161"/>
    <mergeCell ref="E1162:F1162"/>
    <mergeCell ref="E1163:F1163"/>
    <mergeCell ref="E1169:F1169"/>
    <mergeCell ref="E1254:F1254"/>
    <mergeCell ref="E1255:F1255"/>
    <mergeCell ref="E1256:F1256"/>
    <mergeCell ref="H1261:I1261"/>
    <mergeCell ref="E1263:F1263"/>
    <mergeCell ref="E1268:F1268"/>
    <mergeCell ref="E1269:F1269"/>
    <mergeCell ref="E1270:F1270"/>
    <mergeCell ref="H1272:I1272"/>
    <mergeCell ref="E1274:F1274"/>
    <mergeCell ref="E1275:F1275"/>
    <mergeCell ref="E1276:F1276"/>
    <mergeCell ref="H1279:I1279"/>
    <mergeCell ref="E1283:F1283"/>
    <mergeCell ref="E1284:F1284"/>
    <mergeCell ref="H1286:I1286"/>
    <mergeCell ref="H1293:I1293"/>
    <mergeCell ref="E1267:F1267"/>
    <mergeCell ref="E1277:F1277"/>
    <mergeCell ref="E1257:F1257"/>
    <mergeCell ref="E1258:F1258"/>
    <mergeCell ref="E1259:F1259"/>
    <mergeCell ref="E1264:F1264"/>
    <mergeCell ref="E1265:F1265"/>
    <mergeCell ref="E1266:F1266"/>
    <mergeCell ref="E1291:F1291"/>
    <mergeCell ref="E1303:F1303"/>
    <mergeCell ref="H1306:I1306"/>
    <mergeCell ref="E1308:F1308"/>
    <mergeCell ref="E1309:F1309"/>
    <mergeCell ref="E1310:F1310"/>
    <mergeCell ref="H1315:I1315"/>
    <mergeCell ref="E1317:F1317"/>
    <mergeCell ref="E1322:F1322"/>
    <mergeCell ref="E1323:F1323"/>
    <mergeCell ref="E1324:F1324"/>
    <mergeCell ref="H1326:I1326"/>
    <mergeCell ref="E1328:F1328"/>
    <mergeCell ref="E1329:F1329"/>
    <mergeCell ref="E1330:F1330"/>
    <mergeCell ref="H1333:I1333"/>
    <mergeCell ref="H1360:I1360"/>
    <mergeCell ref="E1362:F1362"/>
    <mergeCell ref="H1340:I1340"/>
    <mergeCell ref="E1342:F1342"/>
    <mergeCell ref="E1343:F1343"/>
    <mergeCell ref="E1344:F1344"/>
    <mergeCell ref="E1345:F1345"/>
    <mergeCell ref="H1347:I1347"/>
    <mergeCell ref="E1349:F1349"/>
    <mergeCell ref="E1350:F1350"/>
    <mergeCell ref="E1351:F1351"/>
    <mergeCell ref="E1331:F1331"/>
    <mergeCell ref="E1335:F1335"/>
    <mergeCell ref="E1336:F1336"/>
    <mergeCell ref="E1337:F1337"/>
    <mergeCell ref="E1338:F1338"/>
    <mergeCell ref="E1498:F1498"/>
    <mergeCell ref="H1500:I1500"/>
    <mergeCell ref="E1504:F1504"/>
    <mergeCell ref="H1506:I1506"/>
    <mergeCell ref="E1510:F1510"/>
    <mergeCell ref="H1512:I1512"/>
    <mergeCell ref="E1516:F1516"/>
    <mergeCell ref="H1518:I1518"/>
    <mergeCell ref="E1522:F1522"/>
    <mergeCell ref="H1524:I1524"/>
    <mergeCell ref="E1528:F1528"/>
    <mergeCell ref="H1530:I1530"/>
    <mergeCell ref="E1534:F1534"/>
    <mergeCell ref="H1536:I1536"/>
    <mergeCell ref="E1540:F1540"/>
    <mergeCell ref="H1542:I1542"/>
    <mergeCell ref="E1546:F1546"/>
    <mergeCell ref="E1514:F1514"/>
    <mergeCell ref="E1515:F1515"/>
    <mergeCell ref="E1520:F1520"/>
    <mergeCell ref="E1521:F1521"/>
    <mergeCell ref="E1502:F1502"/>
    <mergeCell ref="E1503:F1503"/>
    <mergeCell ref="E1508:F1508"/>
    <mergeCell ref="E1509:F1509"/>
    <mergeCell ref="E1539:F1539"/>
    <mergeCell ref="E1544:F1544"/>
    <mergeCell ref="E1545:F1545"/>
    <mergeCell ref="E1552:F1552"/>
    <mergeCell ref="H1554:I1554"/>
    <mergeCell ref="E1558:F1558"/>
    <mergeCell ref="H1560:I1560"/>
    <mergeCell ref="E1564:F1564"/>
    <mergeCell ref="H1566:I1566"/>
    <mergeCell ref="E1570:F1570"/>
    <mergeCell ref="H1572:I1572"/>
    <mergeCell ref="E1576:F1576"/>
    <mergeCell ref="H1578:I1578"/>
    <mergeCell ref="E1582:F1582"/>
    <mergeCell ref="H1584:I1584"/>
    <mergeCell ref="E1588:F1588"/>
    <mergeCell ref="H1590:I1590"/>
    <mergeCell ref="E1594:F1594"/>
    <mergeCell ref="H1596:I1596"/>
    <mergeCell ref="E1600:F1600"/>
    <mergeCell ref="E1598:F1598"/>
    <mergeCell ref="E1599:F1599"/>
    <mergeCell ref="E1606:F1606"/>
    <mergeCell ref="H1608:I1608"/>
    <mergeCell ref="E1612:F1612"/>
    <mergeCell ref="H1614:I1614"/>
    <mergeCell ref="E1618:F1618"/>
    <mergeCell ref="H1620:I1620"/>
    <mergeCell ref="E1624:F1624"/>
    <mergeCell ref="H1626:I1626"/>
    <mergeCell ref="E1630:F1630"/>
    <mergeCell ref="H1632:I1632"/>
    <mergeCell ref="E1636:F1636"/>
    <mergeCell ref="H1638:I1638"/>
    <mergeCell ref="E1641:F1641"/>
    <mergeCell ref="E1642:F1642"/>
    <mergeCell ref="H1644:I1644"/>
    <mergeCell ref="E1646:F1646"/>
    <mergeCell ref="E1647:F1647"/>
    <mergeCell ref="E1635:F1635"/>
    <mergeCell ref="E1640:F1640"/>
    <mergeCell ref="H1672:I1672"/>
    <mergeCell ref="J1672:J1673"/>
    <mergeCell ref="A1675:E1675"/>
    <mergeCell ref="F1675:I1675"/>
    <mergeCell ref="A1676:E1676"/>
    <mergeCell ref="F1676:I1676"/>
    <mergeCell ref="A1677:E1677"/>
    <mergeCell ref="F1677:I1677"/>
    <mergeCell ref="A1678:E1678"/>
    <mergeCell ref="F1678:I1678"/>
    <mergeCell ref="A1679:E1679"/>
    <mergeCell ref="F1679:I1679"/>
    <mergeCell ref="A1680:E1680"/>
    <mergeCell ref="F1680:I1680"/>
    <mergeCell ref="H1682:I1682"/>
    <mergeCell ref="E1684:F1684"/>
    <mergeCell ref="E1685:F1685"/>
    <mergeCell ref="J1704:J1705"/>
    <mergeCell ref="F1708:I1708"/>
    <mergeCell ref="A1710:E1710"/>
    <mergeCell ref="F1710:I1710"/>
    <mergeCell ref="A1711:E1711"/>
    <mergeCell ref="F1711:I1711"/>
    <mergeCell ref="A1712:E1712"/>
    <mergeCell ref="F1712:I1712"/>
    <mergeCell ref="A1713:E1713"/>
    <mergeCell ref="F1713:I1713"/>
    <mergeCell ref="A1714:E1714"/>
    <mergeCell ref="F1714:I1714"/>
    <mergeCell ref="A1716:E1716"/>
    <mergeCell ref="F1716:I1716"/>
    <mergeCell ref="H1718:I1718"/>
    <mergeCell ref="A1722:A1723"/>
    <mergeCell ref="B1722:B1723"/>
    <mergeCell ref="C1722:C1723"/>
    <mergeCell ref="D1722:D1723"/>
    <mergeCell ref="E1722:E1723"/>
    <mergeCell ref="F1722:G1722"/>
    <mergeCell ref="H1722:I1722"/>
    <mergeCell ref="J1722:J1723"/>
    <mergeCell ref="H1736:I1736"/>
    <mergeCell ref="E1738:F1738"/>
    <mergeCell ref="E1739:F1739"/>
    <mergeCell ref="A1740:A1741"/>
    <mergeCell ref="B1740:B1741"/>
    <mergeCell ref="C1740:C1741"/>
    <mergeCell ref="D1740:D1741"/>
    <mergeCell ref="E1740:E1741"/>
    <mergeCell ref="F1740:G1740"/>
    <mergeCell ref="H1740:I1740"/>
    <mergeCell ref="J1740:J1741"/>
    <mergeCell ref="A1746:E1746"/>
    <mergeCell ref="F1746:I1746"/>
    <mergeCell ref="F1747:I1747"/>
    <mergeCell ref="A1750:E1750"/>
    <mergeCell ref="F1750:I1750"/>
    <mergeCell ref="A1751:E1751"/>
    <mergeCell ref="F1751:I1751"/>
    <mergeCell ref="G1761:I1761"/>
    <mergeCell ref="G1762:I1762"/>
    <mergeCell ref="A1763:E1763"/>
    <mergeCell ref="F1763:I1763"/>
    <mergeCell ref="H1764:I1764"/>
    <mergeCell ref="H1765:I1765"/>
    <mergeCell ref="H1766:I1766"/>
    <mergeCell ref="H1768:I1768"/>
    <mergeCell ref="H1769:I1769"/>
    <mergeCell ref="A1770:E1770"/>
    <mergeCell ref="F1770:I1770"/>
    <mergeCell ref="G1771:I1771"/>
    <mergeCell ref="A1778:E1778"/>
    <mergeCell ref="F1778:I1778"/>
    <mergeCell ref="H1780:I1780"/>
    <mergeCell ref="A1784:A1785"/>
    <mergeCell ref="B1784:B1785"/>
    <mergeCell ref="C1784:C1785"/>
    <mergeCell ref="D1784:D1785"/>
    <mergeCell ref="E1784:E1785"/>
    <mergeCell ref="F1784:G1784"/>
    <mergeCell ref="H1784:I1784"/>
    <mergeCell ref="H1767:I1767"/>
    <mergeCell ref="J1784:J1785"/>
    <mergeCell ref="A1790:E1790"/>
    <mergeCell ref="F1790:I1790"/>
    <mergeCell ref="F1791:I1791"/>
    <mergeCell ref="A1794:E1794"/>
    <mergeCell ref="F1794:I1794"/>
    <mergeCell ref="A1795:E1795"/>
    <mergeCell ref="F1795:I1795"/>
    <mergeCell ref="A1796:E1796"/>
    <mergeCell ref="F1796:I1796"/>
    <mergeCell ref="A1797:E1797"/>
    <mergeCell ref="F1797:I1797"/>
    <mergeCell ref="A1798:E1798"/>
    <mergeCell ref="F1798:I1798"/>
    <mergeCell ref="A1799:E1799"/>
    <mergeCell ref="F1799:I1799"/>
    <mergeCell ref="A1800:E1800"/>
    <mergeCell ref="F1800:I1800"/>
    <mergeCell ref="F1814:I1814"/>
    <mergeCell ref="G1815:I1815"/>
    <mergeCell ref="A1822:E1822"/>
    <mergeCell ref="F1822:I1822"/>
    <mergeCell ref="H1824:I1824"/>
    <mergeCell ref="E1826:F1826"/>
    <mergeCell ref="A1828:A1829"/>
    <mergeCell ref="B1828:B1829"/>
    <mergeCell ref="C1828:C1829"/>
    <mergeCell ref="D1828:D1829"/>
    <mergeCell ref="E1828:E1829"/>
    <mergeCell ref="F1828:G1828"/>
    <mergeCell ref="H1828:I1828"/>
    <mergeCell ref="J1828:J1829"/>
    <mergeCell ref="A1833:E1833"/>
    <mergeCell ref="F1833:I1833"/>
    <mergeCell ref="F1834:I1834"/>
    <mergeCell ref="A1814:E1814"/>
    <mergeCell ref="E1827:F1827"/>
    <mergeCell ref="G1844:I1844"/>
    <mergeCell ref="G1845:I1845"/>
    <mergeCell ref="G1846:I1846"/>
    <mergeCell ref="G1847:I1847"/>
    <mergeCell ref="A1848:E1848"/>
    <mergeCell ref="F1848:I1848"/>
    <mergeCell ref="H1850:I1850"/>
    <mergeCell ref="H1851:I1851"/>
    <mergeCell ref="H1852:I1852"/>
    <mergeCell ref="A1853:E1853"/>
    <mergeCell ref="F1853:I1853"/>
    <mergeCell ref="G1854:I1854"/>
    <mergeCell ref="A1859:E1859"/>
    <mergeCell ref="F1859:I1859"/>
    <mergeCell ref="E1866:F1866"/>
    <mergeCell ref="E1867:F1867"/>
    <mergeCell ref="E1868:F1868"/>
    <mergeCell ref="E1865:F1865"/>
    <mergeCell ref="E1919:F1919"/>
    <mergeCell ref="E1920:F1920"/>
    <mergeCell ref="H1922:I1922"/>
    <mergeCell ref="E1926:F1926"/>
    <mergeCell ref="E1927:F1927"/>
    <mergeCell ref="E1928:F1928"/>
    <mergeCell ref="E1937:F1937"/>
    <mergeCell ref="E1938:F1938"/>
    <mergeCell ref="E1939:F1939"/>
    <mergeCell ref="H1941:I1941"/>
    <mergeCell ref="E1943:F1943"/>
    <mergeCell ref="E1944:F1944"/>
    <mergeCell ref="E1945:F1945"/>
    <mergeCell ref="E1946:F1946"/>
    <mergeCell ref="E1947:F1947"/>
    <mergeCell ref="E1948:F1948"/>
    <mergeCell ref="H1951:I1951"/>
    <mergeCell ref="H1933:I1933"/>
    <mergeCell ref="E1935:F1935"/>
    <mergeCell ref="E1936:F1936"/>
    <mergeCell ref="E1924:F1924"/>
    <mergeCell ref="E1925:F1925"/>
    <mergeCell ref="E1929:F1929"/>
    <mergeCell ref="E1930:F1930"/>
    <mergeCell ref="E1931:F1931"/>
    <mergeCell ref="E1949:F1949"/>
    <mergeCell ref="A2088:E2088"/>
    <mergeCell ref="F2088:I2088"/>
    <mergeCell ref="A2089:E2089"/>
    <mergeCell ref="F2089:I2089"/>
    <mergeCell ref="H2091:I2091"/>
    <mergeCell ref="E2093:F2093"/>
    <mergeCell ref="E2094:F2094"/>
    <mergeCell ref="H2099:I2099"/>
    <mergeCell ref="E2101:F2101"/>
    <mergeCell ref="E2102:F2102"/>
    <mergeCell ref="H2107:I2107"/>
    <mergeCell ref="E2110:F2110"/>
    <mergeCell ref="A2111:A2112"/>
    <mergeCell ref="B2111:B2112"/>
    <mergeCell ref="C2111:C2112"/>
    <mergeCell ref="D2111:D2112"/>
    <mergeCell ref="E2111:E2112"/>
    <mergeCell ref="F2111:G2111"/>
    <mergeCell ref="J2111:J2112"/>
    <mergeCell ref="A2115:E2115"/>
    <mergeCell ref="F2115:I2115"/>
    <mergeCell ref="F2116:I2116"/>
    <mergeCell ref="A2119:E2119"/>
    <mergeCell ref="F2119:I2119"/>
    <mergeCell ref="A2120:E2120"/>
    <mergeCell ref="F2120:I2120"/>
    <mergeCell ref="A2121:E2121"/>
    <mergeCell ref="F2121:I2121"/>
    <mergeCell ref="A2122:E2122"/>
    <mergeCell ref="F2122:I2122"/>
    <mergeCell ref="A2123:E2123"/>
    <mergeCell ref="F2123:I2123"/>
    <mergeCell ref="A2124:E2124"/>
    <mergeCell ref="F2124:I2124"/>
    <mergeCell ref="A2125:E2125"/>
    <mergeCell ref="F2125:I2125"/>
    <mergeCell ref="E2160:F2160"/>
    <mergeCell ref="E2161:F2161"/>
    <mergeCell ref="E2162:F2162"/>
    <mergeCell ref="H2164:I2164"/>
    <mergeCell ref="H2170:I2170"/>
    <mergeCell ref="E2172:F2172"/>
    <mergeCell ref="H2176:I2176"/>
    <mergeCell ref="E2178:F2178"/>
    <mergeCell ref="H2182:I2182"/>
    <mergeCell ref="E2184:F2184"/>
    <mergeCell ref="H2188:I2188"/>
    <mergeCell ref="E2190:F2190"/>
    <mergeCell ref="E2201:F2201"/>
    <mergeCell ref="E2202:F2202"/>
    <mergeCell ref="H2204:I2204"/>
    <mergeCell ref="E2210:F2210"/>
    <mergeCell ref="E2211:F2211"/>
    <mergeCell ref="E2173:F2173"/>
    <mergeCell ref="E2174:F2174"/>
    <mergeCell ref="E2179:F2179"/>
    <mergeCell ref="E2180:F2180"/>
    <mergeCell ref="E2185:F2185"/>
    <mergeCell ref="E2166:F2166"/>
    <mergeCell ref="E2167:F2167"/>
    <mergeCell ref="E2168:F2168"/>
    <mergeCell ref="E2199:F2199"/>
    <mergeCell ref="E2200:F2200"/>
    <mergeCell ref="E2206:F2206"/>
    <mergeCell ref="E2207:F2207"/>
    <mergeCell ref="E2208:F2208"/>
    <mergeCell ref="E2209:F2209"/>
    <mergeCell ref="E2186:F2186"/>
    <mergeCell ref="E2301:F2301"/>
    <mergeCell ref="H2305:I2305"/>
    <mergeCell ref="E2312:F2312"/>
    <mergeCell ref="E2313:F2313"/>
    <mergeCell ref="H2315:I2315"/>
    <mergeCell ref="H2321:I2321"/>
    <mergeCell ref="E2325:F2325"/>
    <mergeCell ref="H2327:I2327"/>
    <mergeCell ref="H2333:I2333"/>
    <mergeCell ref="H2346:I2346"/>
    <mergeCell ref="E2351:F2351"/>
    <mergeCell ref="E2352:F2352"/>
    <mergeCell ref="E2353:F2353"/>
    <mergeCell ref="H2355:I2355"/>
    <mergeCell ref="H2361:I2361"/>
    <mergeCell ref="E2365:F2365"/>
    <mergeCell ref="H2367:I2367"/>
    <mergeCell ref="E2317:F2317"/>
    <mergeCell ref="E2318:F2318"/>
    <mergeCell ref="E2319:F2319"/>
    <mergeCell ref="E2335:F2335"/>
    <mergeCell ref="E2336:F2336"/>
    <mergeCell ref="E2337:F2337"/>
    <mergeCell ref="H2339:I2339"/>
    <mergeCell ref="E2341:F2341"/>
    <mergeCell ref="E2342:F2342"/>
    <mergeCell ref="E2343:F2343"/>
    <mergeCell ref="E2323:F2323"/>
    <mergeCell ref="E2324:F2324"/>
    <mergeCell ref="E2329:F2329"/>
    <mergeCell ref="E2330:F2330"/>
    <mergeCell ref="E2331:F2331"/>
    <mergeCell ref="E2512:F2512"/>
    <mergeCell ref="E2516:F2516"/>
    <mergeCell ref="E2517:F2517"/>
    <mergeCell ref="E2518:F2518"/>
    <mergeCell ref="H2524:I2524"/>
    <mergeCell ref="E2529:F2529"/>
    <mergeCell ref="E2530:F2530"/>
    <mergeCell ref="E2531:F2531"/>
    <mergeCell ref="H2538:I2538"/>
    <mergeCell ref="E2540:F2540"/>
    <mergeCell ref="E2546:F2546"/>
    <mergeCell ref="E2547:F2547"/>
    <mergeCell ref="E2548:F2548"/>
    <mergeCell ref="H2552:I2552"/>
    <mergeCell ref="E2556:F2556"/>
    <mergeCell ref="E2557:F2557"/>
    <mergeCell ref="E2558:F2558"/>
    <mergeCell ref="E2555:F2555"/>
    <mergeCell ref="A2593:A2594"/>
    <mergeCell ref="B2593:B2594"/>
    <mergeCell ref="C2593:C2594"/>
    <mergeCell ref="D2593:D2594"/>
    <mergeCell ref="E2593:E2594"/>
    <mergeCell ref="F2593:G2593"/>
    <mergeCell ref="H2593:I2593"/>
    <mergeCell ref="J2593:J2594"/>
    <mergeCell ref="A2597:E2597"/>
    <mergeCell ref="F2597:I2597"/>
    <mergeCell ref="F2598:I2598"/>
    <mergeCell ref="A2601:E2601"/>
    <mergeCell ref="F2601:I2601"/>
    <mergeCell ref="A2602:E2602"/>
    <mergeCell ref="F2602:I2602"/>
    <mergeCell ref="A2603:E2603"/>
    <mergeCell ref="F2603:I2603"/>
    <mergeCell ref="E2630:F2630"/>
    <mergeCell ref="E2631:F2631"/>
    <mergeCell ref="E2632:F2632"/>
    <mergeCell ref="H2637:I2637"/>
    <mergeCell ref="E2640:F2640"/>
    <mergeCell ref="E2641:F2641"/>
    <mergeCell ref="H2643:I2643"/>
    <mergeCell ref="E2646:F2646"/>
    <mergeCell ref="E2647:F2647"/>
    <mergeCell ref="H2649:I2649"/>
    <mergeCell ref="E2652:F2652"/>
    <mergeCell ref="E2653:F2653"/>
    <mergeCell ref="H2655:I2655"/>
    <mergeCell ref="E2658:F2658"/>
    <mergeCell ref="E2659:F2659"/>
    <mergeCell ref="H2661:I2661"/>
    <mergeCell ref="E2664:F2664"/>
    <mergeCell ref="E2633:F2633"/>
    <mergeCell ref="E2634:F2634"/>
    <mergeCell ref="E2896:F2896"/>
    <mergeCell ref="E2897:F2897"/>
    <mergeCell ref="H2901:I2901"/>
    <mergeCell ref="E2903:F2903"/>
    <mergeCell ref="H2911:I2911"/>
    <mergeCell ref="E2913:F2913"/>
    <mergeCell ref="H2917:I2917"/>
    <mergeCell ref="E2919:F2919"/>
    <mergeCell ref="H2923:I2923"/>
    <mergeCell ref="E2925:F2925"/>
    <mergeCell ref="H2929:I2929"/>
    <mergeCell ref="E2931:F2931"/>
    <mergeCell ref="H2935:I2935"/>
    <mergeCell ref="E2937:F2937"/>
    <mergeCell ref="E2943:F2943"/>
    <mergeCell ref="E2944:F2944"/>
    <mergeCell ref="E2945:F2945"/>
    <mergeCell ref="E2914:F2914"/>
    <mergeCell ref="E2915:F2915"/>
    <mergeCell ref="E2920:F2920"/>
    <mergeCell ref="E2921:F2921"/>
    <mergeCell ref="E2926:F2926"/>
    <mergeCell ref="E2904:F2904"/>
    <mergeCell ref="E2905:F2905"/>
    <mergeCell ref="E2906:F2906"/>
    <mergeCell ref="E2907:F2907"/>
    <mergeCell ref="E2908:F2908"/>
    <mergeCell ref="E2909:F2909"/>
    <mergeCell ref="E2940:F2940"/>
    <mergeCell ref="E2941:F2941"/>
    <mergeCell ref="E2942:F2942"/>
    <mergeCell ref="E2976:F2976"/>
    <mergeCell ref="E2980:F2980"/>
    <mergeCell ref="H2982:I2982"/>
    <mergeCell ref="E2988:F2988"/>
    <mergeCell ref="E2989:F2989"/>
    <mergeCell ref="E2990:F2990"/>
    <mergeCell ref="H2993:I2993"/>
    <mergeCell ref="E2998:F2998"/>
    <mergeCell ref="E2999:F2999"/>
    <mergeCell ref="E3000:F3000"/>
    <mergeCell ref="H3004:I3004"/>
    <mergeCell ref="E3006:F3006"/>
    <mergeCell ref="E3010:F3010"/>
    <mergeCell ref="H3012:I3012"/>
    <mergeCell ref="E3016:F3016"/>
    <mergeCell ref="E3017:F3017"/>
    <mergeCell ref="E3018:F3018"/>
    <mergeCell ref="J3184:J3185"/>
    <mergeCell ref="A3189:E3189"/>
    <mergeCell ref="F3189:I3189"/>
    <mergeCell ref="A3190:E3190"/>
    <mergeCell ref="F3190:I3190"/>
    <mergeCell ref="A3191:E3191"/>
    <mergeCell ref="F3191:I3191"/>
    <mergeCell ref="A3192:E3192"/>
    <mergeCell ref="F3192:I3192"/>
    <mergeCell ref="E3196:F3196"/>
    <mergeCell ref="E3197:F3197"/>
    <mergeCell ref="A3198:A3199"/>
    <mergeCell ref="B3198:B3199"/>
    <mergeCell ref="C3198:C3199"/>
    <mergeCell ref="D3198:D3199"/>
    <mergeCell ref="E3198:E3199"/>
    <mergeCell ref="F3198:G3198"/>
    <mergeCell ref="H3198:I3198"/>
    <mergeCell ref="J3198:J3199"/>
    <mergeCell ref="A3187:E3187"/>
    <mergeCell ref="F3187:I3187"/>
    <mergeCell ref="A3188:E3188"/>
    <mergeCell ref="F3188:I3188"/>
    <mergeCell ref="H3194:I3194"/>
    <mergeCell ref="E3210:F3210"/>
    <mergeCell ref="E3211:F3211"/>
    <mergeCell ref="A3212:A3213"/>
    <mergeCell ref="B3212:B3213"/>
    <mergeCell ref="C3212:C3213"/>
    <mergeCell ref="D3212:D3213"/>
    <mergeCell ref="E3212:E3213"/>
    <mergeCell ref="F3212:G3212"/>
    <mergeCell ref="H3212:I3212"/>
    <mergeCell ref="J3212:J3213"/>
    <mergeCell ref="A3215:E3215"/>
    <mergeCell ref="F3215:I3215"/>
    <mergeCell ref="A3216:E3216"/>
    <mergeCell ref="F3216:I3216"/>
    <mergeCell ref="A3217:E3217"/>
    <mergeCell ref="F3217:I3217"/>
    <mergeCell ref="A3218:E3218"/>
    <mergeCell ref="F3218:I3218"/>
    <mergeCell ref="J3226:J3227"/>
    <mergeCell ref="A3229:E3229"/>
    <mergeCell ref="F3229:I3229"/>
    <mergeCell ref="A3230:E3230"/>
    <mergeCell ref="F3230:I3230"/>
    <mergeCell ref="A3231:E3231"/>
    <mergeCell ref="F3231:I3231"/>
    <mergeCell ref="A3232:E3232"/>
    <mergeCell ref="F3232:I3232"/>
    <mergeCell ref="A3233:E3233"/>
    <mergeCell ref="F3233:I3233"/>
    <mergeCell ref="A3234:E3234"/>
    <mergeCell ref="F3234:I3234"/>
    <mergeCell ref="H3236:I3236"/>
    <mergeCell ref="E3238:F3238"/>
    <mergeCell ref="A3240:A3241"/>
    <mergeCell ref="B3240:B3241"/>
    <mergeCell ref="C3240:C3241"/>
    <mergeCell ref="D3240:D3241"/>
    <mergeCell ref="E3240:E3241"/>
    <mergeCell ref="F3240:G3240"/>
    <mergeCell ref="H3240:I3240"/>
    <mergeCell ref="J3240:J3241"/>
    <mergeCell ref="B3254:B3255"/>
    <mergeCell ref="C3254:C3255"/>
    <mergeCell ref="D3254:D3255"/>
    <mergeCell ref="E3254:E3255"/>
    <mergeCell ref="F3254:G3254"/>
    <mergeCell ref="H3254:I3254"/>
    <mergeCell ref="J3254:J3255"/>
    <mergeCell ref="A3257:E3257"/>
    <mergeCell ref="F3257:I3257"/>
    <mergeCell ref="A3258:E3258"/>
    <mergeCell ref="F3258:I3258"/>
    <mergeCell ref="A3259:E3259"/>
    <mergeCell ref="F3259:I3259"/>
    <mergeCell ref="A3260:E3260"/>
    <mergeCell ref="F3260:I3260"/>
    <mergeCell ref="A3261:E3261"/>
    <mergeCell ref="F3261:I3261"/>
    <mergeCell ref="E3268:E3269"/>
    <mergeCell ref="F3268:G3268"/>
    <mergeCell ref="H3268:I3268"/>
    <mergeCell ref="J3268:J3269"/>
    <mergeCell ref="A3271:E3271"/>
    <mergeCell ref="F3271:I3271"/>
    <mergeCell ref="A3272:E3272"/>
    <mergeCell ref="F3272:I3272"/>
    <mergeCell ref="A3273:E3273"/>
    <mergeCell ref="F3273:I3273"/>
    <mergeCell ref="A3274:E3274"/>
    <mergeCell ref="F3274:I3274"/>
    <mergeCell ref="A3275:E3275"/>
    <mergeCell ref="F3275:I3275"/>
    <mergeCell ref="A3276:E3276"/>
    <mergeCell ref="F3276:I3276"/>
    <mergeCell ref="H3278:I3278"/>
    <mergeCell ref="E3280:F3280"/>
    <mergeCell ref="E3281:F3281"/>
    <mergeCell ref="A3282:A3283"/>
    <mergeCell ref="B3282:B3283"/>
    <mergeCell ref="C3282:C3283"/>
    <mergeCell ref="D3282:D3283"/>
    <mergeCell ref="E3282:E3283"/>
    <mergeCell ref="H3282:I3282"/>
    <mergeCell ref="J3282:J3283"/>
    <mergeCell ref="A3285:E3285"/>
    <mergeCell ref="F3285:I3285"/>
    <mergeCell ref="A3286:E3286"/>
    <mergeCell ref="F3286:I3286"/>
    <mergeCell ref="A3287:E3287"/>
    <mergeCell ref="F3287:I3287"/>
    <mergeCell ref="A3288:E3288"/>
    <mergeCell ref="F3288:I3288"/>
    <mergeCell ref="F3282:G3282"/>
    <mergeCell ref="A3289:E3289"/>
    <mergeCell ref="F3289:I3289"/>
    <mergeCell ref="A3290:E3290"/>
    <mergeCell ref="F3290:I3290"/>
    <mergeCell ref="H3292:I3292"/>
    <mergeCell ref="E3294:F3294"/>
    <mergeCell ref="E3295:F3295"/>
    <mergeCell ref="A3296:A3297"/>
    <mergeCell ref="B3296:B3297"/>
    <mergeCell ref="C3296:C3297"/>
    <mergeCell ref="D3296:D3297"/>
    <mergeCell ref="E3296:E3297"/>
    <mergeCell ref="F3296:G3296"/>
    <mergeCell ref="H3296:I3296"/>
    <mergeCell ref="J3296:J3297"/>
    <mergeCell ref="A3299:E3299"/>
    <mergeCell ref="F3299:I3299"/>
    <mergeCell ref="A3300:E3300"/>
    <mergeCell ref="F3300:I3300"/>
    <mergeCell ref="A3301:E3301"/>
    <mergeCell ref="F3301:I3301"/>
    <mergeCell ref="A3302:E3302"/>
    <mergeCell ref="F3302:I3302"/>
    <mergeCell ref="A3303:E3303"/>
    <mergeCell ref="F3303:I3303"/>
    <mergeCell ref="A3304:E3304"/>
    <mergeCell ref="F3304:I3304"/>
    <mergeCell ref="H3306:I3306"/>
    <mergeCell ref="E3308:F3308"/>
    <mergeCell ref="E3309:F3309"/>
    <mergeCell ref="E3310:F3310"/>
    <mergeCell ref="E3311:F3311"/>
    <mergeCell ref="H3313:I3313"/>
    <mergeCell ref="E3315:F3315"/>
    <mergeCell ref="E3316:F3316"/>
    <mergeCell ref="E3317:F3317"/>
    <mergeCell ref="E3318:F3318"/>
    <mergeCell ref="E3319:F3319"/>
    <mergeCell ref="H3321:I3321"/>
    <mergeCell ref="E3323:F3323"/>
    <mergeCell ref="E3324:F3324"/>
    <mergeCell ref="E3325:F3325"/>
    <mergeCell ref="H3327:I3327"/>
    <mergeCell ref="E3329:F3329"/>
    <mergeCell ref="E3330:F3330"/>
    <mergeCell ref="E3331:F3331"/>
    <mergeCell ref="H3333:I3333"/>
    <mergeCell ref="E3335:F3335"/>
    <mergeCell ref="E3336:F3336"/>
    <mergeCell ref="E3337:F3337"/>
    <mergeCell ref="H3339:I3339"/>
    <mergeCell ref="E3341:F3341"/>
    <mergeCell ref="E3342:F3342"/>
    <mergeCell ref="E3343:F3343"/>
    <mergeCell ref="E3344:F3344"/>
    <mergeCell ref="E3345:F3345"/>
    <mergeCell ref="H3347:I3347"/>
    <mergeCell ref="E3349:F3349"/>
    <mergeCell ref="E3350:F3350"/>
    <mergeCell ref="E3351:F3351"/>
    <mergeCell ref="E3352:F3352"/>
    <mergeCell ref="E3353:F3353"/>
    <mergeCell ref="E3354:F3354"/>
    <mergeCell ref="E3355:F3355"/>
    <mergeCell ref="H3357:I3357"/>
    <mergeCell ref="E3359:F3359"/>
    <mergeCell ref="E3360:F3360"/>
    <mergeCell ref="E3361:F3361"/>
    <mergeCell ref="A3386:C3386"/>
    <mergeCell ref="F3386:G3386"/>
    <mergeCell ref="H3386:J3386"/>
    <mergeCell ref="A3388:J3388"/>
    <mergeCell ref="H3363:I3363"/>
    <mergeCell ref="E3365:F3365"/>
    <mergeCell ref="E3366:F3366"/>
    <mergeCell ref="E3367:F3367"/>
    <mergeCell ref="H3369:I3369"/>
    <mergeCell ref="E3371:F3371"/>
    <mergeCell ref="E3372:F3372"/>
    <mergeCell ref="E3373:F3373"/>
    <mergeCell ref="H3375:I3375"/>
    <mergeCell ref="E3377:F3377"/>
    <mergeCell ref="E3378:F3378"/>
    <mergeCell ref="E3379:F3379"/>
    <mergeCell ref="H3381:I3381"/>
    <mergeCell ref="A3384:C3384"/>
    <mergeCell ref="F3384:G3384"/>
    <mergeCell ref="H3384:J3384"/>
    <mergeCell ref="A3385:C3385"/>
    <mergeCell ref="F3385:G3385"/>
    <mergeCell ref="H3385:J3385"/>
  </mergeCells>
  <pageMargins left="0.511811024" right="0.511811024" top="0.78740157499999996" bottom="0.78740157499999996" header="0.31496062000000002" footer="0.31496062000000002"/>
  <pageSetup paperSize="9" scale="4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9"/>
  <dimension ref="A1:U152"/>
  <sheetViews>
    <sheetView showGridLines="0" zoomScaleNormal="100" zoomScaleSheetLayoutView="85" workbookViewId="0">
      <pane ySplit="6" topLeftCell="A7" activePane="bottomLeft" state="frozen"/>
      <selection activeCell="A92" sqref="A92:G107"/>
      <selection pane="bottomLeft" activeCell="Q22" sqref="Q22"/>
    </sheetView>
  </sheetViews>
  <sheetFormatPr defaultColWidth="9.1796875" defaultRowHeight="15" customHeight="1"/>
  <cols>
    <col min="1" max="1" width="27.453125" style="232" customWidth="1"/>
    <col min="2" max="2" width="3.81640625" style="232" bestFit="1" customWidth="1"/>
    <col min="3" max="3" width="2.54296875" style="232" bestFit="1" customWidth="1"/>
    <col min="4" max="4" width="8.26953125" style="232" bestFit="1" customWidth="1"/>
    <col min="5" max="5" width="3.81640625" style="232" bestFit="1" customWidth="1"/>
    <col min="6" max="6" width="2.54296875" style="232" bestFit="1" customWidth="1"/>
    <col min="7" max="7" width="9.54296875" style="232" bestFit="1" customWidth="1"/>
    <col min="8" max="8" width="8.26953125" style="232" bestFit="1" customWidth="1"/>
    <col min="9" max="9" width="19.1796875" style="232" customWidth="1"/>
    <col min="10" max="10" width="14.54296875" style="232" customWidth="1"/>
    <col min="11" max="11" width="8.81640625" style="232" customWidth="1"/>
    <col min="12" max="12" width="2.81640625" style="232" bestFit="1" customWidth="1"/>
    <col min="13" max="13" width="12.1796875" style="181" customWidth="1"/>
    <col min="14" max="15" width="12.1796875" style="232" customWidth="1"/>
    <col min="16" max="16" width="14.7265625" style="232" bestFit="1" customWidth="1"/>
    <col min="17" max="17" width="14.453125" style="232" customWidth="1"/>
    <col min="18" max="18" width="9.1796875" style="232" customWidth="1"/>
    <col min="19" max="19" width="8.453125" style="232" customWidth="1"/>
    <col min="20" max="16384" width="9.1796875" style="232"/>
  </cols>
  <sheetData>
    <row r="1" spans="1:21" ht="25" customHeight="1">
      <c r="A1" s="895" t="s">
        <v>1013</v>
      </c>
      <c r="B1" s="896"/>
      <c r="C1" s="896"/>
      <c r="D1" s="896"/>
      <c r="E1" s="896"/>
      <c r="F1" s="896"/>
      <c r="G1" s="896"/>
      <c r="H1" s="896"/>
      <c r="I1" s="896"/>
      <c r="J1" s="896"/>
      <c r="K1" s="896"/>
      <c r="L1" s="896"/>
      <c r="M1" s="896"/>
      <c r="N1" s="896"/>
      <c r="O1" s="896"/>
      <c r="P1" s="896"/>
      <c r="Q1" s="896"/>
      <c r="R1" s="896"/>
      <c r="S1" s="897"/>
    </row>
    <row r="2" spans="1:21" ht="7.5" customHeight="1">
      <c r="A2" s="258"/>
      <c r="B2" s="255"/>
      <c r="C2" s="255"/>
      <c r="D2" s="255"/>
      <c r="E2" s="255"/>
      <c r="F2" s="255"/>
      <c r="G2" s="255"/>
      <c r="H2" s="255"/>
      <c r="I2" s="255"/>
      <c r="J2" s="255"/>
      <c r="K2" s="255"/>
      <c r="L2" s="255"/>
      <c r="M2" s="255"/>
      <c r="N2" s="255"/>
      <c r="O2" s="255"/>
      <c r="P2" s="255"/>
      <c r="Q2" s="255"/>
      <c r="R2" s="255"/>
      <c r="S2" s="256"/>
    </row>
    <row r="3" spans="1:21" ht="15" customHeight="1">
      <c r="A3" s="895" t="s">
        <v>253</v>
      </c>
      <c r="B3" s="896"/>
      <c r="C3" s="896"/>
      <c r="D3" s="896"/>
      <c r="E3" s="896"/>
      <c r="F3" s="896"/>
      <c r="G3" s="896"/>
      <c r="H3" s="896"/>
      <c r="I3" s="896"/>
      <c r="J3" s="896"/>
      <c r="K3" s="897"/>
      <c r="L3" s="259"/>
      <c r="M3" s="895" t="s">
        <v>254</v>
      </c>
      <c r="N3" s="896"/>
      <c r="O3" s="896"/>
      <c r="P3" s="896"/>
      <c r="Q3" s="896"/>
      <c r="R3" s="896"/>
      <c r="S3" s="897"/>
    </row>
    <row r="4" spans="1:21" ht="15" customHeight="1">
      <c r="A4" s="902" t="s">
        <v>252</v>
      </c>
      <c r="B4" s="903"/>
      <c r="C4" s="903"/>
      <c r="D4" s="903"/>
      <c r="E4" s="903"/>
      <c r="F4" s="903"/>
      <c r="G4" s="903"/>
      <c r="H4" s="904"/>
      <c r="I4" s="446" t="s">
        <v>255</v>
      </c>
      <c r="J4" s="446" t="s">
        <v>256</v>
      </c>
      <c r="K4" s="446" t="s">
        <v>92</v>
      </c>
      <c r="L4" s="458"/>
      <c r="M4" s="760" t="s">
        <v>255</v>
      </c>
      <c r="N4" s="761"/>
      <c r="O4" s="761"/>
      <c r="P4" s="762"/>
      <c r="Q4" s="893" t="s">
        <v>268</v>
      </c>
      <c r="R4" s="891" t="s">
        <v>256</v>
      </c>
      <c r="S4" s="893" t="s">
        <v>92</v>
      </c>
    </row>
    <row r="5" spans="1:21" ht="15" customHeight="1">
      <c r="A5" s="905"/>
      <c r="B5" s="906"/>
      <c r="C5" s="906"/>
      <c r="D5" s="906"/>
      <c r="E5" s="906"/>
      <c r="F5" s="906"/>
      <c r="G5" s="906"/>
      <c r="H5" s="907"/>
      <c r="I5" s="893" t="s">
        <v>257</v>
      </c>
      <c r="J5" s="893" t="s">
        <v>257</v>
      </c>
      <c r="K5" s="893" t="s">
        <v>258</v>
      </c>
      <c r="L5" s="458"/>
      <c r="M5" s="760" t="s">
        <v>561</v>
      </c>
      <c r="N5" s="762"/>
      <c r="O5" s="760" t="s">
        <v>562</v>
      </c>
      <c r="P5" s="762"/>
      <c r="Q5" s="898"/>
      <c r="R5" s="892"/>
      <c r="S5" s="894"/>
    </row>
    <row r="6" spans="1:21" ht="15" customHeight="1">
      <c r="A6" s="908"/>
      <c r="B6" s="909"/>
      <c r="C6" s="909"/>
      <c r="D6" s="909"/>
      <c r="E6" s="909"/>
      <c r="F6" s="909"/>
      <c r="G6" s="909"/>
      <c r="H6" s="910"/>
      <c r="I6" s="894"/>
      <c r="J6" s="894"/>
      <c r="K6" s="894"/>
      <c r="L6" s="254"/>
      <c r="M6" s="446" t="s">
        <v>560</v>
      </c>
      <c r="N6" s="446" t="s">
        <v>147</v>
      </c>
      <c r="O6" s="446" t="s">
        <v>560</v>
      </c>
      <c r="P6" s="446" t="s">
        <v>147</v>
      </c>
      <c r="Q6" s="894"/>
      <c r="R6" s="446" t="s">
        <v>257</v>
      </c>
      <c r="S6" s="446" t="s">
        <v>258</v>
      </c>
    </row>
    <row r="7" spans="1:21" ht="15" customHeight="1">
      <c r="A7" s="895" t="s">
        <v>1007</v>
      </c>
      <c r="B7" s="896"/>
      <c r="C7" s="896"/>
      <c r="D7" s="896"/>
      <c r="E7" s="896"/>
      <c r="F7" s="896"/>
      <c r="G7" s="896"/>
      <c r="H7" s="896"/>
      <c r="I7" s="896"/>
      <c r="J7" s="896"/>
      <c r="K7" s="896"/>
      <c r="L7" s="896"/>
      <c r="M7" s="896"/>
      <c r="N7" s="896"/>
      <c r="O7" s="896"/>
      <c r="P7" s="896"/>
      <c r="Q7" s="896"/>
      <c r="R7" s="896"/>
      <c r="S7" s="897"/>
      <c r="U7" s="432"/>
    </row>
    <row r="8" spans="1:21" ht="15" customHeight="1">
      <c r="A8" s="429" t="s">
        <v>559</v>
      </c>
      <c r="B8" s="424">
        <v>1</v>
      </c>
      <c r="C8" s="424" t="s">
        <v>50</v>
      </c>
      <c r="D8" s="229">
        <v>0</v>
      </c>
      <c r="E8" s="424">
        <v>2</v>
      </c>
      <c r="F8" s="424" t="s">
        <v>50</v>
      </c>
      <c r="G8" s="229">
        <v>0</v>
      </c>
      <c r="H8" s="425">
        <f t="shared" ref="H8" si="0">(E8*20+G8)-(B8*20+D8)</f>
        <v>20</v>
      </c>
      <c r="I8" s="448">
        <f>SUM(H8:H8)</f>
        <v>20</v>
      </c>
      <c r="J8" s="550">
        <v>0.1</v>
      </c>
      <c r="K8" s="430">
        <f>J8*I8*0.25</f>
        <v>0.5</v>
      </c>
      <c r="L8" s="261"/>
      <c r="M8" s="450">
        <v>20</v>
      </c>
      <c r="N8" s="450">
        <v>20</v>
      </c>
      <c r="O8" s="450"/>
      <c r="P8" s="450"/>
      <c r="Q8" s="451">
        <f>SUM(M8:P8)</f>
        <v>40</v>
      </c>
      <c r="R8" s="451">
        <v>0.1</v>
      </c>
      <c r="S8" s="451">
        <f>Q8*R8</f>
        <v>4</v>
      </c>
      <c r="U8" s="432"/>
    </row>
    <row r="9" spans="1:21" ht="15" customHeight="1">
      <c r="A9" s="895" t="s">
        <v>1008</v>
      </c>
      <c r="B9" s="896"/>
      <c r="C9" s="896"/>
      <c r="D9" s="896"/>
      <c r="E9" s="896"/>
      <c r="F9" s="896"/>
      <c r="G9" s="896"/>
      <c r="H9" s="896"/>
      <c r="I9" s="896"/>
      <c r="J9" s="896"/>
      <c r="K9" s="896"/>
      <c r="L9" s="896"/>
      <c r="M9" s="896"/>
      <c r="N9" s="896"/>
      <c r="O9" s="896"/>
      <c r="P9" s="896"/>
      <c r="Q9" s="896"/>
      <c r="R9" s="896"/>
      <c r="S9" s="897"/>
      <c r="U9" s="432"/>
    </row>
    <row r="10" spans="1:21" ht="15" customHeight="1">
      <c r="A10" s="429" t="s">
        <v>559</v>
      </c>
      <c r="B10" s="424">
        <v>1</v>
      </c>
      <c r="C10" s="424" t="s">
        <v>50</v>
      </c>
      <c r="D10" s="229">
        <v>0</v>
      </c>
      <c r="E10" s="424">
        <v>2</v>
      </c>
      <c r="F10" s="424" t="s">
        <v>50</v>
      </c>
      <c r="G10" s="229">
        <v>0</v>
      </c>
      <c r="H10" s="425">
        <f t="shared" ref="H10" si="1">(E10*20+G10)-(B10*20+D10)</f>
        <v>20</v>
      </c>
      <c r="I10" s="448">
        <f>SUM(H10:H10)</f>
        <v>20</v>
      </c>
      <c r="J10" s="550">
        <v>0.1</v>
      </c>
      <c r="K10" s="430">
        <f>J10*I10*0.25</f>
        <v>0.5</v>
      </c>
      <c r="L10" s="261"/>
      <c r="M10" s="450">
        <v>20</v>
      </c>
      <c r="N10" s="450">
        <v>20</v>
      </c>
      <c r="O10" s="450"/>
      <c r="P10" s="450"/>
      <c r="Q10" s="451">
        <f>SUM(M10:P10)</f>
        <v>40</v>
      </c>
      <c r="R10" s="451">
        <v>0.1</v>
      </c>
      <c r="S10" s="451">
        <f>Q10*R10</f>
        <v>4</v>
      </c>
      <c r="U10" s="432"/>
    </row>
    <row r="11" spans="1:21" ht="15" customHeight="1">
      <c r="A11" s="895" t="s">
        <v>1009</v>
      </c>
      <c r="B11" s="896"/>
      <c r="C11" s="896"/>
      <c r="D11" s="896"/>
      <c r="E11" s="896"/>
      <c r="F11" s="896"/>
      <c r="G11" s="896"/>
      <c r="H11" s="896"/>
      <c r="I11" s="896"/>
      <c r="J11" s="896"/>
      <c r="K11" s="896"/>
      <c r="L11" s="896"/>
      <c r="M11" s="896"/>
      <c r="N11" s="896"/>
      <c r="O11" s="896"/>
      <c r="P11" s="896"/>
      <c r="Q11" s="896"/>
      <c r="R11" s="896"/>
      <c r="S11" s="897"/>
      <c r="U11" s="432"/>
    </row>
    <row r="12" spans="1:21" ht="15" customHeight="1">
      <c r="A12" s="429" t="s">
        <v>559</v>
      </c>
      <c r="B12" s="424">
        <v>1</v>
      </c>
      <c r="C12" s="424" t="s">
        <v>50</v>
      </c>
      <c r="D12" s="229">
        <v>15</v>
      </c>
      <c r="E12" s="424">
        <v>2</v>
      </c>
      <c r="F12" s="424" t="s">
        <v>50</v>
      </c>
      <c r="G12" s="229">
        <v>15</v>
      </c>
      <c r="H12" s="425">
        <f t="shared" ref="H12" si="2">(E12*20+G12)-(B12*20+D12)</f>
        <v>20</v>
      </c>
      <c r="I12" s="448">
        <f>SUM(H12:H12)</f>
        <v>20</v>
      </c>
      <c r="J12" s="550">
        <v>0.1</v>
      </c>
      <c r="K12" s="430">
        <f>J12*I12*0.25</f>
        <v>0.5</v>
      </c>
      <c r="L12" s="261"/>
      <c r="M12" s="450">
        <v>20</v>
      </c>
      <c r="N12" s="450">
        <v>20</v>
      </c>
      <c r="O12" s="450"/>
      <c r="P12" s="450"/>
      <c r="Q12" s="451">
        <f>SUM(M12:P12)</f>
        <v>40</v>
      </c>
      <c r="R12" s="451">
        <v>0.1</v>
      </c>
      <c r="S12" s="451">
        <f>Q12*R12</f>
        <v>4</v>
      </c>
      <c r="U12" s="432"/>
    </row>
    <row r="13" spans="1:21" ht="15" customHeight="1">
      <c r="A13" s="895" t="s">
        <v>1011</v>
      </c>
      <c r="B13" s="896"/>
      <c r="C13" s="896"/>
      <c r="D13" s="896"/>
      <c r="E13" s="896"/>
      <c r="F13" s="896"/>
      <c r="G13" s="896"/>
      <c r="H13" s="896"/>
      <c r="I13" s="896"/>
      <c r="J13" s="896"/>
      <c r="K13" s="896"/>
      <c r="L13" s="896"/>
      <c r="M13" s="896"/>
      <c r="N13" s="896"/>
      <c r="O13" s="896"/>
      <c r="P13" s="896"/>
      <c r="Q13" s="896"/>
      <c r="R13" s="896"/>
      <c r="S13" s="897"/>
      <c r="U13" s="432"/>
    </row>
    <row r="14" spans="1:21" ht="15" customHeight="1">
      <c r="A14" s="429" t="s">
        <v>559</v>
      </c>
      <c r="B14" s="424">
        <v>1</v>
      </c>
      <c r="C14" s="424" t="s">
        <v>50</v>
      </c>
      <c r="D14" s="229">
        <v>10</v>
      </c>
      <c r="E14" s="424">
        <v>2</v>
      </c>
      <c r="F14" s="424" t="s">
        <v>50</v>
      </c>
      <c r="G14" s="229">
        <v>10</v>
      </c>
      <c r="H14" s="425">
        <f t="shared" ref="H14" si="3">(E14*20+G14)-(B14*20+D14)</f>
        <v>20</v>
      </c>
      <c r="I14" s="448">
        <f>SUM(H14:H14)</f>
        <v>20</v>
      </c>
      <c r="J14" s="445">
        <v>0.1</v>
      </c>
      <c r="K14" s="430">
        <f>J14*I14*0.25</f>
        <v>0.5</v>
      </c>
      <c r="L14" s="260"/>
      <c r="M14" s="441">
        <v>20</v>
      </c>
      <c r="N14" s="441">
        <v>20</v>
      </c>
      <c r="O14" s="441"/>
      <c r="P14" s="441"/>
      <c r="Q14" s="451">
        <f>SUM(M14:P14)</f>
        <v>40</v>
      </c>
      <c r="R14" s="451">
        <v>0.1</v>
      </c>
      <c r="S14" s="451">
        <f>Q14*R14</f>
        <v>4</v>
      </c>
      <c r="U14" s="431"/>
    </row>
    <row r="15" spans="1:21" ht="15" customHeight="1">
      <c r="A15" s="895" t="s">
        <v>1010</v>
      </c>
      <c r="B15" s="896"/>
      <c r="C15" s="896"/>
      <c r="D15" s="896"/>
      <c r="E15" s="896"/>
      <c r="F15" s="896"/>
      <c r="G15" s="896"/>
      <c r="H15" s="896"/>
      <c r="I15" s="896"/>
      <c r="J15" s="896"/>
      <c r="K15" s="896"/>
      <c r="L15" s="896"/>
      <c r="M15" s="896"/>
      <c r="N15" s="896"/>
      <c r="O15" s="896"/>
      <c r="P15" s="896"/>
      <c r="Q15" s="896"/>
      <c r="R15" s="896"/>
      <c r="S15" s="897"/>
      <c r="U15" s="432"/>
    </row>
    <row r="16" spans="1:21" ht="15" customHeight="1">
      <c r="A16" s="429" t="s">
        <v>559</v>
      </c>
      <c r="B16" s="424">
        <v>1</v>
      </c>
      <c r="C16" s="424" t="s">
        <v>50</v>
      </c>
      <c r="D16" s="229">
        <v>10</v>
      </c>
      <c r="E16" s="424">
        <v>2</v>
      </c>
      <c r="F16" s="424" t="s">
        <v>50</v>
      </c>
      <c r="G16" s="229">
        <v>10</v>
      </c>
      <c r="H16" s="425">
        <f t="shared" ref="H16" si="4">(E16*20+G16)-(B16*20+D16)</f>
        <v>20</v>
      </c>
      <c r="I16" s="448">
        <f>SUM(H16:H16)</f>
        <v>20</v>
      </c>
      <c r="J16" s="550">
        <v>0.1</v>
      </c>
      <c r="K16" s="430">
        <f>J16*I16*0.25</f>
        <v>0.5</v>
      </c>
      <c r="L16" s="260"/>
      <c r="M16" s="441">
        <v>20</v>
      </c>
      <c r="N16" s="441">
        <v>20</v>
      </c>
      <c r="O16" s="441"/>
      <c r="P16" s="441"/>
      <c r="Q16" s="451">
        <f>SUM(M16:P16)</f>
        <v>40</v>
      </c>
      <c r="R16" s="451">
        <v>0.1</v>
      </c>
      <c r="S16" s="451">
        <f>Q16*R16</f>
        <v>4</v>
      </c>
      <c r="U16" s="431"/>
    </row>
    <row r="17" spans="1:21" ht="15" customHeight="1">
      <c r="A17" s="895" t="s">
        <v>1012</v>
      </c>
      <c r="B17" s="896"/>
      <c r="C17" s="896"/>
      <c r="D17" s="896"/>
      <c r="E17" s="896"/>
      <c r="F17" s="896"/>
      <c r="G17" s="896"/>
      <c r="H17" s="896"/>
      <c r="I17" s="896"/>
      <c r="J17" s="896"/>
      <c r="K17" s="896"/>
      <c r="L17" s="896"/>
      <c r="M17" s="896"/>
      <c r="N17" s="896"/>
      <c r="O17" s="896"/>
      <c r="P17" s="896"/>
      <c r="Q17" s="896"/>
      <c r="R17" s="896"/>
      <c r="S17" s="897"/>
      <c r="U17" s="432"/>
    </row>
    <row r="18" spans="1:21" ht="15" customHeight="1">
      <c r="A18" s="429" t="s">
        <v>559</v>
      </c>
      <c r="B18" s="424">
        <v>1</v>
      </c>
      <c r="C18" s="424" t="s">
        <v>50</v>
      </c>
      <c r="D18" s="229">
        <v>10</v>
      </c>
      <c r="E18" s="424">
        <v>2</v>
      </c>
      <c r="F18" s="424" t="s">
        <v>50</v>
      </c>
      <c r="G18" s="229">
        <v>10</v>
      </c>
      <c r="H18" s="425">
        <f t="shared" ref="H18" si="5">(E18*20+G18)-(B18*20+D18)</f>
        <v>20</v>
      </c>
      <c r="I18" s="448">
        <f>SUM(H18:H18)</f>
        <v>20</v>
      </c>
      <c r="J18" s="550">
        <v>0.1</v>
      </c>
      <c r="K18" s="430">
        <f>J18*I18*0.25</f>
        <v>0.5</v>
      </c>
      <c r="L18" s="260"/>
      <c r="M18" s="441">
        <v>20</v>
      </c>
      <c r="N18" s="441">
        <v>20</v>
      </c>
      <c r="O18" s="441"/>
      <c r="P18" s="441"/>
      <c r="Q18" s="451">
        <f>SUM(M18:P18)</f>
        <v>40</v>
      </c>
      <c r="R18" s="451">
        <v>0.1</v>
      </c>
      <c r="S18" s="451">
        <f>Q18*R18</f>
        <v>4</v>
      </c>
      <c r="U18" s="431"/>
    </row>
    <row r="19" spans="1:21" ht="15" customHeight="1">
      <c r="A19" s="258"/>
      <c r="B19" s="255"/>
      <c r="C19" s="255"/>
      <c r="D19" s="255"/>
      <c r="E19" s="255"/>
      <c r="F19" s="255"/>
      <c r="G19" s="255"/>
      <c r="H19" s="255"/>
      <c r="I19" s="255"/>
      <c r="J19" s="255"/>
      <c r="K19" s="255"/>
      <c r="L19" s="255"/>
      <c r="M19" s="255"/>
      <c r="N19" s="255"/>
      <c r="O19" s="255"/>
      <c r="P19" s="255"/>
      <c r="Q19" s="255"/>
      <c r="R19" s="255"/>
      <c r="S19" s="256"/>
    </row>
    <row r="20" spans="1:21" ht="15" customHeight="1">
      <c r="A20" s="895" t="s">
        <v>598</v>
      </c>
      <c r="B20" s="896"/>
      <c r="C20" s="896"/>
      <c r="D20" s="896"/>
      <c r="E20" s="896"/>
      <c r="F20" s="896"/>
      <c r="G20" s="896"/>
      <c r="H20" s="896"/>
      <c r="I20" s="896"/>
      <c r="J20" s="896"/>
      <c r="K20" s="896"/>
      <c r="L20" s="896"/>
      <c r="M20" s="896"/>
      <c r="N20" s="896"/>
      <c r="O20" s="896"/>
      <c r="P20" s="896"/>
      <c r="Q20" s="896"/>
      <c r="R20" s="896"/>
      <c r="S20" s="897"/>
    </row>
    <row r="21" spans="1:21" ht="15" customHeight="1">
      <c r="A21" s="262"/>
      <c r="B21" s="263"/>
      <c r="C21" s="263"/>
      <c r="D21" s="263"/>
      <c r="E21" s="263"/>
      <c r="F21" s="263"/>
      <c r="G21" s="263"/>
      <c r="H21" s="263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64"/>
    </row>
    <row r="22" spans="1:21" ht="15" customHeight="1">
      <c r="A22" s="895" t="s">
        <v>253</v>
      </c>
      <c r="B22" s="896"/>
      <c r="C22" s="896"/>
      <c r="D22" s="896"/>
      <c r="E22" s="896"/>
      <c r="F22" s="896"/>
      <c r="G22" s="896"/>
      <c r="H22" s="897"/>
      <c r="I22" s="447" t="s">
        <v>565</v>
      </c>
      <c r="J22" s="447" t="s">
        <v>566</v>
      </c>
      <c r="K22" s="447"/>
      <c r="L22" s="257"/>
      <c r="M22" s="232"/>
      <c r="S22" s="265"/>
    </row>
    <row r="23" spans="1:21" ht="15" customHeight="1">
      <c r="A23" s="899" t="s">
        <v>564</v>
      </c>
      <c r="B23" s="900"/>
      <c r="C23" s="900"/>
      <c r="D23" s="900"/>
      <c r="E23" s="900"/>
      <c r="F23" s="900"/>
      <c r="G23" s="900"/>
      <c r="H23" s="901"/>
      <c r="I23" s="449">
        <f>I8+I10+I12+I14+I16+I18</f>
        <v>120</v>
      </c>
      <c r="J23" s="444">
        <f>K8+K10+K12+K14+K16+K18</f>
        <v>3</v>
      </c>
      <c r="K23" s="460"/>
      <c r="L23" s="233"/>
      <c r="M23" s="232"/>
      <c r="S23" s="265"/>
    </row>
    <row r="24" spans="1:21" ht="15" customHeight="1">
      <c r="A24" s="899" t="s">
        <v>563</v>
      </c>
      <c r="B24" s="900"/>
      <c r="C24" s="900"/>
      <c r="D24" s="900"/>
      <c r="E24" s="900"/>
      <c r="F24" s="900"/>
      <c r="G24" s="900"/>
      <c r="H24" s="901"/>
      <c r="I24" s="449">
        <v>0</v>
      </c>
      <c r="J24" s="444">
        <v>0</v>
      </c>
      <c r="K24" s="460"/>
      <c r="L24" s="233"/>
      <c r="M24" s="232"/>
      <c r="S24" s="265"/>
    </row>
    <row r="25" spans="1:21" ht="15" customHeight="1">
      <c r="A25" s="258"/>
      <c r="B25" s="255"/>
      <c r="C25" s="266"/>
      <c r="D25" s="267"/>
      <c r="E25" s="268"/>
      <c r="F25" s="453"/>
      <c r="G25" s="453"/>
      <c r="H25" s="453"/>
      <c r="I25" s="268"/>
      <c r="J25" s="268"/>
      <c r="K25" s="268"/>
      <c r="L25" s="233"/>
      <c r="M25" s="232"/>
      <c r="S25" s="265"/>
    </row>
    <row r="26" spans="1:21" ht="15" customHeight="1">
      <c r="A26" s="895" t="s">
        <v>254</v>
      </c>
      <c r="B26" s="896"/>
      <c r="C26" s="896"/>
      <c r="D26" s="896"/>
      <c r="E26" s="896"/>
      <c r="F26" s="896"/>
      <c r="G26" s="896"/>
      <c r="H26" s="897"/>
      <c r="I26" s="447" t="s">
        <v>565</v>
      </c>
      <c r="J26" s="447" t="s">
        <v>566</v>
      </c>
      <c r="K26" s="447"/>
      <c r="L26" s="230"/>
      <c r="M26" s="232"/>
      <c r="S26" s="265"/>
    </row>
    <row r="27" spans="1:21" ht="15" customHeight="1">
      <c r="A27" s="899" t="s">
        <v>563</v>
      </c>
      <c r="B27" s="900"/>
      <c r="C27" s="900"/>
      <c r="D27" s="900"/>
      <c r="E27" s="900"/>
      <c r="F27" s="900"/>
      <c r="G27" s="900"/>
      <c r="H27" s="901"/>
      <c r="I27" s="444">
        <f>Q8+Q10+Q12+Q14+Q16+Q18</f>
        <v>240</v>
      </c>
      <c r="J27" s="444">
        <f>S8+S10+S12+S14+S16+S18</f>
        <v>24</v>
      </c>
      <c r="K27" s="460"/>
      <c r="L27" s="269"/>
      <c r="M27" s="232"/>
      <c r="S27" s="265"/>
    </row>
    <row r="28" spans="1:21" ht="15" customHeight="1">
      <c r="A28" s="262"/>
      <c r="B28" s="263"/>
      <c r="C28" s="263"/>
      <c r="D28" s="263"/>
      <c r="E28" s="263"/>
      <c r="F28" s="263"/>
      <c r="G28" s="263"/>
      <c r="H28" s="263"/>
      <c r="I28" s="270"/>
      <c r="J28" s="269"/>
      <c r="K28" s="230"/>
      <c r="L28" s="269"/>
      <c r="M28" s="232"/>
      <c r="P28" s="423"/>
      <c r="Q28" s="423"/>
      <c r="S28" s="265"/>
    </row>
    <row r="29" spans="1:21" ht="15" customHeight="1">
      <c r="A29" s="455" t="s">
        <v>259</v>
      </c>
      <c r="B29" s="456"/>
      <c r="C29" s="456"/>
      <c r="D29" s="456"/>
      <c r="E29" s="456"/>
      <c r="F29" s="456"/>
      <c r="G29" s="456"/>
      <c r="H29" s="457"/>
      <c r="I29" s="230"/>
      <c r="J29" s="230"/>
      <c r="K29" s="230"/>
      <c r="L29" s="230"/>
      <c r="M29" s="232"/>
      <c r="P29" s="459"/>
      <c r="Q29" s="459"/>
      <c r="S29" s="265"/>
    </row>
    <row r="30" spans="1:21" ht="15" customHeight="1">
      <c r="A30" s="452" t="s">
        <v>260</v>
      </c>
      <c r="B30" s="453"/>
      <c r="C30" s="453"/>
      <c r="D30" s="453"/>
      <c r="E30" s="453"/>
      <c r="F30" s="454"/>
      <c r="G30" s="271">
        <f>J27</f>
        <v>24</v>
      </c>
      <c r="H30" s="192" t="s">
        <v>5</v>
      </c>
      <c r="I30" s="269"/>
      <c r="J30" s="269"/>
      <c r="K30" s="269"/>
      <c r="L30" s="230"/>
      <c r="M30" s="232"/>
      <c r="P30" s="459"/>
      <c r="Q30" s="459"/>
      <c r="S30" s="265"/>
    </row>
    <row r="31" spans="1:21" ht="15" customHeight="1">
      <c r="A31" s="452" t="s">
        <v>261</v>
      </c>
      <c r="B31" s="453"/>
      <c r="C31" s="453"/>
      <c r="D31" s="453"/>
      <c r="E31" s="453"/>
      <c r="F31" s="454"/>
      <c r="G31" s="271">
        <v>0</v>
      </c>
      <c r="H31" s="192" t="s">
        <v>5</v>
      </c>
      <c r="I31" s="269"/>
      <c r="J31" s="269"/>
      <c r="K31" s="269"/>
      <c r="L31" s="230"/>
      <c r="M31" s="232"/>
      <c r="P31" s="459"/>
      <c r="Q31" s="459"/>
      <c r="S31" s="265"/>
    </row>
    <row r="32" spans="1:21" ht="15" customHeight="1">
      <c r="A32" s="452" t="s">
        <v>262</v>
      </c>
      <c r="B32" s="453"/>
      <c r="C32" s="453"/>
      <c r="D32" s="453"/>
      <c r="E32" s="453"/>
      <c r="F32" s="454"/>
      <c r="G32" s="435">
        <f>0*1.2</f>
        <v>0</v>
      </c>
      <c r="H32" s="192" t="s">
        <v>5</v>
      </c>
      <c r="I32" s="230"/>
      <c r="J32" s="230"/>
      <c r="K32" s="230"/>
      <c r="L32" s="269"/>
      <c r="M32" s="232"/>
      <c r="P32" s="459"/>
      <c r="Q32" s="459"/>
      <c r="S32" s="265"/>
    </row>
    <row r="33" spans="1:19" ht="15" customHeight="1">
      <c r="A33" s="452" t="s">
        <v>263</v>
      </c>
      <c r="B33" s="453"/>
      <c r="C33" s="453"/>
      <c r="D33" s="453"/>
      <c r="E33" s="453"/>
      <c r="F33" s="454"/>
      <c r="G33" s="271">
        <f>J23</f>
        <v>3</v>
      </c>
      <c r="H33" s="192" t="s">
        <v>5</v>
      </c>
      <c r="I33" s="230"/>
      <c r="J33" s="230"/>
      <c r="K33" s="230"/>
      <c r="L33" s="230"/>
      <c r="M33" s="232"/>
      <c r="P33" s="459"/>
      <c r="Q33" s="459"/>
      <c r="S33" s="265"/>
    </row>
    <row r="34" spans="1:19" ht="15" customHeight="1">
      <c r="A34" s="452" t="s">
        <v>264</v>
      </c>
      <c r="B34" s="453"/>
      <c r="C34" s="453"/>
      <c r="D34" s="453"/>
      <c r="E34" s="453"/>
      <c r="F34" s="454"/>
      <c r="G34" s="271">
        <f>J24</f>
        <v>0</v>
      </c>
      <c r="H34" s="192" t="s">
        <v>5</v>
      </c>
      <c r="I34" s="230"/>
      <c r="J34" s="230"/>
      <c r="K34" s="230"/>
      <c r="L34" s="230"/>
      <c r="M34" s="232"/>
      <c r="P34" s="459"/>
      <c r="Q34" s="459"/>
      <c r="S34" s="265"/>
    </row>
    <row r="35" spans="1:19" ht="15" customHeight="1">
      <c r="A35" s="452" t="s">
        <v>265</v>
      </c>
      <c r="B35" s="453"/>
      <c r="C35" s="453"/>
      <c r="D35" s="453"/>
      <c r="E35" s="453"/>
      <c r="F35" s="454"/>
      <c r="G35" s="271">
        <f>G30+G31+G32+G33+G34</f>
        <v>27</v>
      </c>
      <c r="H35" s="192" t="s">
        <v>5</v>
      </c>
      <c r="I35" s="230"/>
      <c r="J35" s="230"/>
      <c r="K35" s="230"/>
      <c r="M35" s="232"/>
      <c r="S35" s="265"/>
    </row>
    <row r="36" spans="1:19" ht="15" customHeight="1">
      <c r="A36" s="452" t="s">
        <v>266</v>
      </c>
      <c r="B36" s="453"/>
      <c r="C36" s="453"/>
      <c r="D36" s="453"/>
      <c r="E36" s="453"/>
      <c r="F36" s="454"/>
      <c r="G36" s="271">
        <v>0</v>
      </c>
      <c r="H36" s="192" t="s">
        <v>5</v>
      </c>
      <c r="I36" s="230"/>
      <c r="J36" s="230"/>
      <c r="K36" s="230"/>
      <c r="M36" s="232"/>
      <c r="S36" s="265"/>
    </row>
    <row r="37" spans="1:19" ht="15" customHeight="1">
      <c r="A37" s="452" t="s">
        <v>267</v>
      </c>
      <c r="B37" s="453"/>
      <c r="C37" s="453"/>
      <c r="D37" s="453"/>
      <c r="E37" s="453"/>
      <c r="F37" s="454"/>
      <c r="G37" s="435">
        <f>0*3.89+G32</f>
        <v>0</v>
      </c>
      <c r="H37" s="192" t="s">
        <v>5</v>
      </c>
      <c r="I37" s="262"/>
      <c r="J37" s="263"/>
      <c r="K37" s="263"/>
      <c r="L37" s="272"/>
      <c r="M37" s="272"/>
      <c r="N37" s="272"/>
      <c r="O37" s="272"/>
      <c r="P37" s="272"/>
      <c r="Q37" s="272"/>
      <c r="R37" s="272"/>
      <c r="S37" s="273"/>
    </row>
    <row r="38" spans="1:19" ht="15" customHeight="1">
      <c r="M38" s="232"/>
    </row>
    <row r="39" spans="1:19" ht="15" customHeight="1">
      <c r="M39" s="232"/>
    </row>
    <row r="40" spans="1:19" ht="15" customHeight="1">
      <c r="M40" s="232"/>
    </row>
    <row r="41" spans="1:19" ht="15" customHeight="1">
      <c r="M41" s="232"/>
    </row>
    <row r="42" spans="1:19" ht="15" customHeight="1">
      <c r="M42" s="232"/>
    </row>
    <row r="43" spans="1:19" ht="15" customHeight="1">
      <c r="M43" s="232"/>
    </row>
    <row r="44" spans="1:19" ht="15" customHeight="1">
      <c r="M44" s="232"/>
    </row>
    <row r="45" spans="1:19" ht="15" customHeight="1">
      <c r="M45" s="232"/>
    </row>
    <row r="46" spans="1:19" ht="15" customHeight="1">
      <c r="M46" s="232"/>
    </row>
    <row r="47" spans="1:19" ht="15" customHeight="1">
      <c r="M47" s="232"/>
    </row>
    <row r="48" spans="1:19" ht="15" customHeight="1">
      <c r="M48" s="232"/>
    </row>
    <row r="49" spans="13:13" ht="15" customHeight="1">
      <c r="M49" s="232"/>
    </row>
    <row r="50" spans="13:13" ht="15" customHeight="1">
      <c r="M50" s="232"/>
    </row>
    <row r="51" spans="13:13" ht="15" customHeight="1">
      <c r="M51" s="232"/>
    </row>
    <row r="52" spans="13:13" ht="15" customHeight="1">
      <c r="M52" s="232"/>
    </row>
    <row r="53" spans="13:13" ht="15" customHeight="1">
      <c r="M53" s="232"/>
    </row>
    <row r="54" spans="13:13" ht="15" customHeight="1">
      <c r="M54" s="232"/>
    </row>
    <row r="55" spans="13:13" ht="15" customHeight="1">
      <c r="M55" s="232"/>
    </row>
    <row r="56" spans="13:13" ht="15" customHeight="1">
      <c r="M56" s="232"/>
    </row>
    <row r="57" spans="13:13" ht="15" customHeight="1">
      <c r="M57" s="232"/>
    </row>
    <row r="58" spans="13:13" ht="15" customHeight="1">
      <c r="M58" s="232"/>
    </row>
    <row r="59" spans="13:13" ht="15" customHeight="1">
      <c r="M59" s="232"/>
    </row>
    <row r="60" spans="13:13" ht="15" customHeight="1">
      <c r="M60" s="232"/>
    </row>
    <row r="61" spans="13:13" ht="15" customHeight="1">
      <c r="M61" s="232"/>
    </row>
    <row r="62" spans="13:13" ht="15" customHeight="1">
      <c r="M62" s="232"/>
    </row>
    <row r="63" spans="13:13" ht="15" customHeight="1">
      <c r="M63" s="232"/>
    </row>
    <row r="64" spans="13:13" ht="15" customHeight="1">
      <c r="M64" s="232"/>
    </row>
    <row r="65" spans="13:13" ht="15" customHeight="1">
      <c r="M65" s="232"/>
    </row>
    <row r="66" spans="13:13" ht="15" customHeight="1">
      <c r="M66" s="232"/>
    </row>
    <row r="67" spans="13:13" ht="15" customHeight="1">
      <c r="M67" s="232"/>
    </row>
    <row r="68" spans="13:13" ht="15" customHeight="1">
      <c r="M68" s="232"/>
    </row>
    <row r="69" spans="13:13" ht="15" customHeight="1">
      <c r="M69" s="232"/>
    </row>
    <row r="70" spans="13:13" ht="15" customHeight="1">
      <c r="M70" s="232"/>
    </row>
    <row r="71" spans="13:13" ht="15" customHeight="1">
      <c r="M71" s="232"/>
    </row>
    <row r="72" spans="13:13" ht="15" customHeight="1">
      <c r="M72" s="232"/>
    </row>
    <row r="73" spans="13:13" ht="15" customHeight="1">
      <c r="M73" s="232"/>
    </row>
    <row r="74" spans="13:13" ht="15" customHeight="1">
      <c r="M74" s="232"/>
    </row>
    <row r="75" spans="13:13" ht="15" customHeight="1">
      <c r="M75" s="232"/>
    </row>
    <row r="76" spans="13:13" ht="15" customHeight="1">
      <c r="M76" s="232"/>
    </row>
    <row r="77" spans="13:13" ht="15" customHeight="1">
      <c r="M77" s="232"/>
    </row>
    <row r="78" spans="13:13" ht="15" customHeight="1">
      <c r="M78" s="232"/>
    </row>
    <row r="79" spans="13:13" ht="15" customHeight="1">
      <c r="M79" s="232"/>
    </row>
    <row r="80" spans="13:13" ht="15" customHeight="1">
      <c r="M80" s="232"/>
    </row>
    <row r="81" spans="13:13" ht="15" customHeight="1">
      <c r="M81" s="232"/>
    </row>
    <row r="82" spans="13:13" ht="15" customHeight="1">
      <c r="M82" s="232"/>
    </row>
    <row r="83" spans="13:13" ht="15" customHeight="1">
      <c r="M83" s="232"/>
    </row>
    <row r="84" spans="13:13" ht="15" customHeight="1">
      <c r="M84" s="232"/>
    </row>
    <row r="85" spans="13:13" ht="15" customHeight="1">
      <c r="M85" s="232"/>
    </row>
    <row r="86" spans="13:13" ht="15" customHeight="1">
      <c r="M86" s="232"/>
    </row>
    <row r="87" spans="13:13" ht="15" customHeight="1">
      <c r="M87" s="232"/>
    </row>
    <row r="88" spans="13:13" ht="15" customHeight="1">
      <c r="M88" s="232"/>
    </row>
    <row r="89" spans="13:13" ht="15" customHeight="1">
      <c r="M89" s="232"/>
    </row>
    <row r="90" spans="13:13" ht="15" customHeight="1">
      <c r="M90" s="232"/>
    </row>
    <row r="91" spans="13:13" ht="15" customHeight="1">
      <c r="M91" s="232"/>
    </row>
    <row r="92" spans="13:13" ht="15" customHeight="1">
      <c r="M92" s="232"/>
    </row>
    <row r="93" spans="13:13" ht="15" customHeight="1">
      <c r="M93" s="232"/>
    </row>
    <row r="94" spans="13:13" ht="15" customHeight="1">
      <c r="M94" s="232"/>
    </row>
    <row r="95" spans="13:13" ht="15" customHeight="1">
      <c r="M95" s="232"/>
    </row>
    <row r="96" spans="13:13" ht="15" customHeight="1">
      <c r="M96" s="232"/>
    </row>
    <row r="97" spans="13:13" ht="15" customHeight="1">
      <c r="M97" s="232"/>
    </row>
    <row r="98" spans="13:13" ht="15" customHeight="1">
      <c r="M98" s="232"/>
    </row>
    <row r="99" spans="13:13" ht="15" customHeight="1">
      <c r="M99" s="232"/>
    </row>
    <row r="100" spans="13:13" ht="15" customHeight="1">
      <c r="M100" s="232"/>
    </row>
    <row r="101" spans="13:13" ht="15" customHeight="1">
      <c r="M101" s="232"/>
    </row>
    <row r="102" spans="13:13" ht="15" customHeight="1">
      <c r="M102" s="232"/>
    </row>
    <row r="103" spans="13:13" ht="15" customHeight="1">
      <c r="M103" s="232"/>
    </row>
    <row r="104" spans="13:13" ht="15" customHeight="1">
      <c r="M104" s="232"/>
    </row>
    <row r="105" spans="13:13" ht="15" customHeight="1">
      <c r="M105" s="232"/>
    </row>
    <row r="106" spans="13:13" ht="15" customHeight="1">
      <c r="M106" s="232"/>
    </row>
    <row r="107" spans="13:13" ht="15" customHeight="1">
      <c r="M107" s="232"/>
    </row>
    <row r="108" spans="13:13" ht="15" customHeight="1">
      <c r="M108" s="232"/>
    </row>
    <row r="109" spans="13:13" ht="15" customHeight="1">
      <c r="M109" s="232"/>
    </row>
    <row r="110" spans="13:13" ht="15" customHeight="1">
      <c r="M110" s="232"/>
    </row>
    <row r="111" spans="13:13" ht="15" customHeight="1">
      <c r="M111" s="232"/>
    </row>
    <row r="112" spans="13:13" ht="15" customHeight="1">
      <c r="M112" s="232"/>
    </row>
    <row r="113" spans="13:13" ht="15" customHeight="1">
      <c r="M113" s="232"/>
    </row>
    <row r="114" spans="13:13" ht="15" customHeight="1">
      <c r="M114" s="232"/>
    </row>
    <row r="115" spans="13:13" ht="15" customHeight="1">
      <c r="M115" s="232"/>
    </row>
    <row r="116" spans="13:13" ht="15" customHeight="1">
      <c r="M116" s="232"/>
    </row>
    <row r="117" spans="13:13" ht="15" customHeight="1">
      <c r="M117" s="232"/>
    </row>
    <row r="118" spans="13:13" ht="15" customHeight="1">
      <c r="M118" s="232"/>
    </row>
    <row r="119" spans="13:13" ht="15" customHeight="1">
      <c r="M119" s="232"/>
    </row>
    <row r="120" spans="13:13" ht="15" customHeight="1">
      <c r="M120" s="232"/>
    </row>
    <row r="121" spans="13:13" ht="15" customHeight="1">
      <c r="M121" s="232"/>
    </row>
    <row r="122" spans="13:13" ht="15" customHeight="1">
      <c r="M122" s="232"/>
    </row>
    <row r="123" spans="13:13" ht="15" customHeight="1">
      <c r="M123" s="232"/>
    </row>
    <row r="124" spans="13:13" ht="15" customHeight="1">
      <c r="M124" s="232"/>
    </row>
    <row r="125" spans="13:13" ht="15" customHeight="1">
      <c r="M125" s="232"/>
    </row>
    <row r="126" spans="13:13" ht="15" customHeight="1">
      <c r="M126" s="232"/>
    </row>
    <row r="127" spans="13:13" ht="15" customHeight="1">
      <c r="M127" s="232"/>
    </row>
    <row r="128" spans="13:13" ht="15" customHeight="1">
      <c r="M128" s="232"/>
    </row>
    <row r="129" spans="13:13" ht="15" customHeight="1">
      <c r="M129" s="232"/>
    </row>
    <row r="130" spans="13:13" ht="15" customHeight="1">
      <c r="M130" s="232"/>
    </row>
    <row r="131" spans="13:13" ht="15" customHeight="1">
      <c r="M131" s="232"/>
    </row>
    <row r="132" spans="13:13" ht="15" customHeight="1">
      <c r="M132" s="232"/>
    </row>
    <row r="133" spans="13:13" ht="15" customHeight="1">
      <c r="M133" s="232"/>
    </row>
    <row r="134" spans="13:13" ht="15" customHeight="1">
      <c r="M134" s="232"/>
    </row>
    <row r="135" spans="13:13" ht="15" customHeight="1">
      <c r="M135" s="232"/>
    </row>
    <row r="136" spans="13:13" ht="15" customHeight="1">
      <c r="M136" s="232"/>
    </row>
    <row r="137" spans="13:13" ht="15" customHeight="1">
      <c r="M137" s="232"/>
    </row>
    <row r="138" spans="13:13" ht="15" customHeight="1">
      <c r="M138" s="232"/>
    </row>
    <row r="139" spans="13:13" ht="15" customHeight="1">
      <c r="M139" s="232"/>
    </row>
    <row r="140" spans="13:13" ht="15" customHeight="1">
      <c r="M140" s="232"/>
    </row>
    <row r="141" spans="13:13" ht="15" customHeight="1">
      <c r="M141" s="232"/>
    </row>
    <row r="142" spans="13:13" ht="15" customHeight="1">
      <c r="M142" s="232"/>
    </row>
    <row r="143" spans="13:13" ht="15" customHeight="1">
      <c r="M143" s="232"/>
    </row>
    <row r="144" spans="13:13" ht="15" customHeight="1">
      <c r="M144" s="232"/>
    </row>
    <row r="145" spans="13:13" ht="15" customHeight="1">
      <c r="M145" s="232"/>
    </row>
    <row r="146" spans="13:13" ht="15" customHeight="1">
      <c r="M146" s="232"/>
    </row>
    <row r="147" spans="13:13" ht="15" customHeight="1">
      <c r="M147" s="232"/>
    </row>
    <row r="148" spans="13:13" ht="15" customHeight="1">
      <c r="M148" s="232"/>
    </row>
    <row r="149" spans="13:13" ht="15" customHeight="1">
      <c r="M149" s="232"/>
    </row>
    <row r="150" spans="13:13" ht="15" customHeight="1">
      <c r="M150" s="232"/>
    </row>
    <row r="151" spans="13:13" ht="15" customHeight="1">
      <c r="M151" s="232"/>
    </row>
    <row r="152" spans="13:13" ht="15" customHeight="1">
      <c r="M152" s="232"/>
    </row>
  </sheetData>
  <mergeCells count="25">
    <mergeCell ref="A24:H24"/>
    <mergeCell ref="A26:H26"/>
    <mergeCell ref="A27:H27"/>
    <mergeCell ref="A1:S1"/>
    <mergeCell ref="A17:S17"/>
    <mergeCell ref="A15:S15"/>
    <mergeCell ref="A20:S20"/>
    <mergeCell ref="A22:H22"/>
    <mergeCell ref="A23:H23"/>
    <mergeCell ref="A13:S13"/>
    <mergeCell ref="A7:S7"/>
    <mergeCell ref="M3:S3"/>
    <mergeCell ref="M4:P4"/>
    <mergeCell ref="A3:K3"/>
    <mergeCell ref="A4:H6"/>
    <mergeCell ref="I5:I6"/>
    <mergeCell ref="R4:R5"/>
    <mergeCell ref="S4:S5"/>
    <mergeCell ref="A9:S9"/>
    <mergeCell ref="A11:S11"/>
    <mergeCell ref="J5:J6"/>
    <mergeCell ref="K5:K6"/>
    <mergeCell ref="O5:P5"/>
    <mergeCell ref="M5:N5"/>
    <mergeCell ref="Q4:Q6"/>
  </mergeCells>
  <pageMargins left="0.511811024" right="0.511811024" top="0.78740157499999996" bottom="0.78740157499999996" header="0.31496062000000002" footer="0.31496062000000002"/>
  <pageSetup paperSize="9" scale="47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11"/>
  <dimension ref="A1:S68"/>
  <sheetViews>
    <sheetView workbookViewId="0">
      <selection sqref="A1:U65536"/>
    </sheetView>
  </sheetViews>
  <sheetFormatPr defaultRowHeight="12.5"/>
  <cols>
    <col min="1" max="1" width="28" customWidth="1"/>
    <col min="2" max="2" width="16.7265625" customWidth="1"/>
    <col min="3" max="3" width="11.26953125" bestFit="1" customWidth="1"/>
    <col min="4" max="4" width="10.453125" bestFit="1" customWidth="1"/>
    <col min="5" max="5" width="18.453125" customWidth="1"/>
    <col min="6" max="6" width="13.453125" bestFit="1" customWidth="1"/>
    <col min="7" max="7" width="7.453125" bestFit="1" customWidth="1"/>
    <col min="8" max="8" width="8.1796875" bestFit="1" customWidth="1"/>
    <col min="9" max="9" width="13.1796875" customWidth="1"/>
    <col min="11" max="11" width="28.7265625" customWidth="1"/>
    <col min="12" max="12" width="15.453125" customWidth="1"/>
    <col min="13" max="13" width="11.26953125" bestFit="1" customWidth="1"/>
    <col min="14" max="14" width="10.453125" bestFit="1" customWidth="1"/>
    <col min="15" max="15" width="18.453125" customWidth="1"/>
    <col min="16" max="16" width="13.453125" bestFit="1" customWidth="1"/>
    <col min="17" max="17" width="7.453125" bestFit="1" customWidth="1"/>
    <col min="18" max="18" width="8.1796875" bestFit="1" customWidth="1"/>
    <col min="19" max="19" width="13.453125" customWidth="1"/>
  </cols>
  <sheetData>
    <row r="1" spans="1:19" ht="15" thickBot="1">
      <c r="A1" s="955" t="s">
        <v>167</v>
      </c>
      <c r="B1" s="956"/>
      <c r="C1" s="956"/>
      <c r="D1" s="956"/>
      <c r="E1" s="956"/>
      <c r="F1" s="956"/>
      <c r="G1" s="956"/>
      <c r="H1" s="956"/>
      <c r="I1" s="957"/>
      <c r="J1" s="31"/>
      <c r="K1" s="955"/>
      <c r="L1" s="956"/>
      <c r="M1" s="956"/>
      <c r="N1" s="956"/>
      <c r="O1" s="956"/>
      <c r="P1" s="956"/>
      <c r="Q1" s="956"/>
      <c r="R1" s="956"/>
      <c r="S1" s="957"/>
    </row>
    <row r="2" spans="1:19" ht="14.5">
      <c r="A2" s="955" t="s">
        <v>168</v>
      </c>
      <c r="B2" s="956"/>
      <c r="C2" s="956"/>
      <c r="D2" s="956"/>
      <c r="E2" s="956"/>
      <c r="F2" s="956"/>
      <c r="G2" s="956"/>
      <c r="H2" s="956"/>
      <c r="I2" s="957"/>
      <c r="J2" s="31"/>
      <c r="K2" s="944"/>
      <c r="L2" s="945"/>
      <c r="M2" s="945"/>
      <c r="N2" s="945"/>
      <c r="O2" s="945"/>
      <c r="P2" s="945"/>
      <c r="Q2" s="945"/>
      <c r="R2" s="945"/>
      <c r="S2" s="946"/>
    </row>
    <row r="3" spans="1:19" ht="15" thickBot="1">
      <c r="A3" s="944" t="s">
        <v>169</v>
      </c>
      <c r="B3" s="945"/>
      <c r="C3" s="945"/>
      <c r="D3" s="945"/>
      <c r="E3" s="945"/>
      <c r="F3" s="945"/>
      <c r="G3" s="945"/>
      <c r="H3" s="945"/>
      <c r="I3" s="946"/>
      <c r="J3" s="31"/>
      <c r="K3" s="950"/>
      <c r="L3" s="951"/>
      <c r="M3" s="951"/>
      <c r="N3" s="951"/>
      <c r="O3" s="951"/>
      <c r="P3" s="951"/>
      <c r="Q3" s="951"/>
      <c r="R3" s="951"/>
      <c r="S3" s="952"/>
    </row>
    <row r="4" spans="1:19" ht="15" thickBot="1">
      <c r="A4" s="947" t="s">
        <v>170</v>
      </c>
      <c r="B4" s="948"/>
      <c r="C4" s="948"/>
      <c r="D4" s="948"/>
      <c r="E4" s="948"/>
      <c r="F4" s="948"/>
      <c r="G4" s="948"/>
      <c r="H4" s="948"/>
      <c r="I4" s="949"/>
      <c r="J4" s="31"/>
      <c r="K4" s="947"/>
      <c r="L4" s="948"/>
      <c r="M4" s="948"/>
      <c r="N4" s="948"/>
      <c r="O4" s="948"/>
      <c r="P4" s="948"/>
      <c r="Q4" s="948"/>
      <c r="R4" s="948"/>
      <c r="S4" s="949"/>
    </row>
    <row r="5" spans="1:19" ht="14.5">
      <c r="A5" s="32"/>
      <c r="B5" s="33"/>
      <c r="C5" s="33"/>
      <c r="D5" s="33"/>
      <c r="E5" s="33"/>
      <c r="F5" s="33"/>
      <c r="G5" s="33"/>
      <c r="H5" s="33"/>
      <c r="I5" s="34"/>
      <c r="J5" s="31"/>
      <c r="K5" s="32"/>
      <c r="L5" s="33"/>
      <c r="M5" s="33"/>
      <c r="N5" s="33"/>
      <c r="O5" s="33"/>
      <c r="P5" s="33"/>
      <c r="Q5" s="33"/>
      <c r="R5" s="33"/>
      <c r="S5" s="34"/>
    </row>
    <row r="6" spans="1:19" ht="14.5">
      <c r="A6" s="35" t="s">
        <v>171</v>
      </c>
      <c r="B6" s="36" t="s">
        <v>172</v>
      </c>
      <c r="C6" s="33"/>
      <c r="D6" s="33"/>
      <c r="E6" s="33"/>
      <c r="F6" s="33"/>
      <c r="G6" s="33"/>
      <c r="H6" s="33"/>
      <c r="I6" s="34"/>
      <c r="J6" s="31"/>
      <c r="K6" s="35"/>
      <c r="L6" s="36"/>
      <c r="M6" s="33"/>
      <c r="N6" s="33"/>
      <c r="O6" s="33"/>
      <c r="P6" s="33"/>
      <c r="Q6" s="33"/>
      <c r="R6" s="33"/>
      <c r="S6" s="34"/>
    </row>
    <row r="7" spans="1:19" ht="14.5">
      <c r="A7" s="35" t="s">
        <v>173</v>
      </c>
      <c r="B7" s="36" t="s">
        <v>174</v>
      </c>
      <c r="C7" s="33"/>
      <c r="D7" s="33"/>
      <c r="E7" s="33"/>
      <c r="F7" s="33"/>
      <c r="G7" s="33"/>
      <c r="H7" s="33"/>
      <c r="I7" s="34"/>
      <c r="J7" s="31"/>
      <c r="K7" s="35"/>
      <c r="L7" s="36"/>
      <c r="M7" s="33"/>
      <c r="N7" s="33"/>
      <c r="O7" s="33"/>
      <c r="P7" s="33"/>
      <c r="Q7" s="33"/>
      <c r="R7" s="33"/>
      <c r="S7" s="34"/>
    </row>
    <row r="8" spans="1:19" ht="15" thickBot="1">
      <c r="A8" s="32"/>
      <c r="B8" s="36"/>
      <c r="C8" s="33"/>
      <c r="D8" s="33"/>
      <c r="E8" s="33"/>
      <c r="F8" s="33"/>
      <c r="G8" s="33"/>
      <c r="H8" s="33"/>
      <c r="I8" s="34"/>
      <c r="J8" s="31"/>
      <c r="K8" s="32"/>
      <c r="L8" s="36"/>
      <c r="M8" s="33"/>
      <c r="N8" s="33"/>
      <c r="O8" s="33"/>
      <c r="P8" s="33"/>
      <c r="Q8" s="33"/>
      <c r="R8" s="33"/>
      <c r="S8" s="34"/>
    </row>
    <row r="9" spans="1:19" ht="15" thickBot="1">
      <c r="A9" s="960" t="s">
        <v>175</v>
      </c>
      <c r="B9" s="961"/>
      <c r="C9" s="961"/>
      <c r="D9" s="961"/>
      <c r="E9" s="961"/>
      <c r="F9" s="961"/>
      <c r="G9" s="961"/>
      <c r="H9" s="961"/>
      <c r="I9" s="962"/>
      <c r="J9" s="31"/>
      <c r="K9" s="937"/>
      <c r="L9" s="938"/>
      <c r="M9" s="938"/>
      <c r="N9" s="938"/>
      <c r="O9" s="938"/>
      <c r="P9" s="938"/>
      <c r="Q9" s="938"/>
      <c r="R9" s="938"/>
      <c r="S9" s="939"/>
    </row>
    <row r="10" spans="1:19" ht="14.5">
      <c r="A10" s="953" t="s">
        <v>176</v>
      </c>
      <c r="B10" s="954" t="s">
        <v>177</v>
      </c>
      <c r="C10" s="963" t="s">
        <v>178</v>
      </c>
      <c r="D10" s="963" t="s">
        <v>179</v>
      </c>
      <c r="E10" s="963" t="s">
        <v>180</v>
      </c>
      <c r="F10" s="37" t="s">
        <v>181</v>
      </c>
      <c r="G10" s="37"/>
      <c r="H10" s="37"/>
      <c r="I10" s="38" t="s">
        <v>182</v>
      </c>
      <c r="J10" s="31"/>
      <c r="K10" s="940"/>
      <c r="L10" s="929"/>
      <c r="M10" s="934"/>
      <c r="N10" s="934"/>
      <c r="O10" s="934"/>
      <c r="P10" s="39"/>
      <c r="Q10" s="40"/>
      <c r="R10" s="41"/>
      <c r="S10" s="42"/>
    </row>
    <row r="11" spans="1:19" ht="23">
      <c r="A11" s="953"/>
      <c r="B11" s="954"/>
      <c r="C11" s="963"/>
      <c r="D11" s="963"/>
      <c r="E11" s="963"/>
      <c r="F11" s="43" t="s">
        <v>183</v>
      </c>
      <c r="G11" s="43" t="s">
        <v>184</v>
      </c>
      <c r="H11" s="44" t="s">
        <v>185</v>
      </c>
      <c r="I11" s="38"/>
      <c r="J11" s="31"/>
      <c r="K11" s="941"/>
      <c r="L11" s="943"/>
      <c r="M11" s="935"/>
      <c r="N11" s="935"/>
      <c r="O11" s="935"/>
      <c r="P11" s="43"/>
      <c r="Q11" s="43"/>
      <c r="R11" s="45"/>
      <c r="S11" s="46"/>
    </row>
    <row r="12" spans="1:19" ht="14.5">
      <c r="A12" s="953"/>
      <c r="B12" s="954"/>
      <c r="C12" s="963"/>
      <c r="D12" s="963"/>
      <c r="E12" s="963"/>
      <c r="F12" s="47">
        <v>41821</v>
      </c>
      <c r="G12" s="47">
        <v>44531</v>
      </c>
      <c r="H12" s="44"/>
      <c r="I12" s="38" t="s">
        <v>186</v>
      </c>
      <c r="J12" s="31"/>
      <c r="K12" s="942"/>
      <c r="L12" s="930"/>
      <c r="M12" s="936"/>
      <c r="N12" s="936"/>
      <c r="O12" s="936"/>
      <c r="P12" s="47"/>
      <c r="Q12" s="47"/>
      <c r="R12" s="48"/>
      <c r="S12" s="38"/>
    </row>
    <row r="13" spans="1:19" ht="14.5">
      <c r="A13" s="49" t="s">
        <v>187</v>
      </c>
      <c r="B13" s="50"/>
      <c r="C13" s="50"/>
      <c r="D13" s="50"/>
      <c r="E13" s="51"/>
      <c r="F13" s="50"/>
      <c r="G13" s="50"/>
      <c r="H13" s="50"/>
      <c r="I13" s="52"/>
      <c r="J13" s="31"/>
      <c r="K13" s="53"/>
      <c r="L13" s="54"/>
      <c r="M13" s="54"/>
      <c r="N13" s="54"/>
      <c r="O13" s="55"/>
      <c r="P13" s="54"/>
      <c r="Q13" s="54"/>
      <c r="R13" s="54"/>
      <c r="S13" s="56"/>
    </row>
    <row r="14" spans="1:19" ht="14.5">
      <c r="A14" s="57" t="s">
        <v>188</v>
      </c>
      <c r="B14" s="58" t="s">
        <v>189</v>
      </c>
      <c r="C14" s="51">
        <v>34</v>
      </c>
      <c r="D14" s="51">
        <f>26.939+0.253*C14</f>
        <v>35.540999999999997</v>
      </c>
      <c r="E14" s="51"/>
      <c r="F14" s="51">
        <v>270.23700000000002</v>
      </c>
      <c r="G14" s="59">
        <v>456.17099999999999</v>
      </c>
      <c r="H14" s="60">
        <f>G14/F14</f>
        <v>1.6880404977852772</v>
      </c>
      <c r="I14" s="61">
        <f>TRUNC((D14*H14),2)</f>
        <v>59.99</v>
      </c>
      <c r="J14" s="31"/>
      <c r="K14" s="62"/>
      <c r="L14" s="63"/>
      <c r="M14" s="64"/>
      <c r="N14" s="55"/>
      <c r="O14" s="55"/>
      <c r="P14" s="55"/>
      <c r="Q14" s="59"/>
      <c r="R14" s="65"/>
      <c r="S14" s="66"/>
    </row>
    <row r="15" spans="1:19" ht="14.5">
      <c r="A15" s="57"/>
      <c r="B15" s="58"/>
      <c r="C15" s="51"/>
      <c r="D15" s="51"/>
      <c r="E15" s="51"/>
      <c r="F15" s="51"/>
      <c r="G15" s="59"/>
      <c r="H15" s="60"/>
      <c r="I15" s="61"/>
      <c r="J15" s="31"/>
      <c r="K15" s="62"/>
      <c r="L15" s="63"/>
      <c r="M15" s="64"/>
      <c r="N15" s="55"/>
      <c r="O15" s="55"/>
      <c r="P15" s="55"/>
      <c r="Q15" s="59"/>
      <c r="R15" s="65"/>
      <c r="S15" s="66"/>
    </row>
    <row r="16" spans="1:19" ht="15" thickBot="1">
      <c r="A16" s="57"/>
      <c r="B16" s="58"/>
      <c r="C16" s="51"/>
      <c r="D16" s="51"/>
      <c r="E16" s="51"/>
      <c r="F16" s="51"/>
      <c r="G16" s="51"/>
      <c r="H16" s="60"/>
      <c r="I16" s="67"/>
      <c r="J16" s="31"/>
      <c r="K16" s="62"/>
      <c r="L16" s="63"/>
      <c r="M16" s="55"/>
      <c r="N16" s="55"/>
      <c r="O16" s="68"/>
      <c r="P16" s="68"/>
      <c r="Q16" s="68"/>
      <c r="R16" s="65"/>
      <c r="S16" s="69"/>
    </row>
    <row r="17" spans="1:19" ht="14.5">
      <c r="A17" s="57"/>
      <c r="B17" s="58"/>
      <c r="C17" s="51"/>
      <c r="D17" s="51"/>
      <c r="E17" s="51"/>
      <c r="F17" s="51"/>
      <c r="G17" s="51"/>
      <c r="H17" s="60"/>
      <c r="I17" s="67"/>
      <c r="J17" s="31"/>
      <c r="K17" s="62"/>
      <c r="L17" s="63"/>
      <c r="M17" s="55"/>
      <c r="N17" s="70"/>
      <c r="O17" s="931"/>
      <c r="P17" s="929"/>
      <c r="Q17" s="921"/>
      <c r="R17" s="71"/>
      <c r="S17" s="69"/>
    </row>
    <row r="18" spans="1:19" ht="14.5">
      <c r="A18" s="57"/>
      <c r="B18" s="58"/>
      <c r="C18" s="51"/>
      <c r="D18" s="51"/>
      <c r="E18" s="51"/>
      <c r="F18" s="43" t="s">
        <v>183</v>
      </c>
      <c r="G18" s="43" t="s">
        <v>184</v>
      </c>
      <c r="H18" s="72"/>
      <c r="I18" s="73"/>
      <c r="J18" s="31"/>
      <c r="K18" s="62"/>
      <c r="L18" s="63"/>
      <c r="M18" s="55"/>
      <c r="N18" s="70"/>
      <c r="O18" s="932"/>
      <c r="P18" s="930"/>
      <c r="Q18" s="922"/>
      <c r="R18" s="74"/>
      <c r="S18" s="75"/>
    </row>
    <row r="19" spans="1:19" ht="15" thickBot="1">
      <c r="A19" s="76" t="s">
        <v>190</v>
      </c>
      <c r="B19" s="77" t="s">
        <v>191</v>
      </c>
      <c r="C19" s="78" t="s">
        <v>192</v>
      </c>
      <c r="D19" s="78"/>
      <c r="E19" s="51"/>
      <c r="F19" s="47">
        <v>44044</v>
      </c>
      <c r="G19" s="47">
        <v>44317</v>
      </c>
      <c r="H19" s="79"/>
      <c r="I19" s="80"/>
      <c r="J19" s="31"/>
      <c r="K19" s="81"/>
      <c r="L19" s="82"/>
      <c r="M19" s="83"/>
      <c r="N19" s="84"/>
      <c r="O19" s="933"/>
      <c r="P19" s="85"/>
      <c r="Q19" s="86"/>
      <c r="R19" s="87"/>
      <c r="S19" s="88"/>
    </row>
    <row r="20" spans="1:19" ht="14.5">
      <c r="A20" s="57"/>
      <c r="B20" s="89"/>
      <c r="C20" s="51"/>
      <c r="D20" s="51"/>
      <c r="E20" s="51"/>
      <c r="F20" s="51"/>
      <c r="G20" s="51"/>
      <c r="H20" s="60"/>
      <c r="I20" s="61"/>
      <c r="J20" s="31"/>
      <c r="K20" s="62"/>
      <c r="L20" s="90"/>
      <c r="M20" s="55"/>
      <c r="N20" s="55"/>
      <c r="O20" s="59"/>
      <c r="P20" s="59"/>
      <c r="Q20" s="59"/>
      <c r="R20" s="65"/>
      <c r="S20" s="66"/>
    </row>
    <row r="21" spans="1:19" ht="14.5">
      <c r="A21" s="57"/>
      <c r="B21" s="89"/>
      <c r="C21" s="51"/>
      <c r="D21" s="51"/>
      <c r="E21" s="51"/>
      <c r="F21" s="59"/>
      <c r="G21" s="59"/>
      <c r="H21" s="60"/>
      <c r="I21" s="61"/>
      <c r="J21" s="31"/>
      <c r="K21" s="62"/>
      <c r="L21" s="90"/>
      <c r="M21" s="55"/>
      <c r="N21" s="55"/>
      <c r="O21" s="55"/>
      <c r="P21" s="55"/>
      <c r="Q21" s="55"/>
      <c r="R21" s="65"/>
      <c r="S21" s="66"/>
    </row>
    <row r="22" spans="1:19" ht="14.5">
      <c r="A22" s="91"/>
      <c r="B22" s="89"/>
      <c r="C22" s="51"/>
      <c r="D22" s="51"/>
      <c r="E22" s="51"/>
      <c r="F22" s="51"/>
      <c r="G22" s="60"/>
      <c r="H22" s="92"/>
      <c r="I22" s="93"/>
      <c r="J22" s="31"/>
      <c r="K22" s="62"/>
      <c r="L22" s="90"/>
      <c r="M22" s="55"/>
      <c r="N22" s="55"/>
      <c r="O22" s="55"/>
      <c r="P22" s="55"/>
      <c r="Q22" s="94"/>
      <c r="R22" s="95"/>
      <c r="S22" s="96"/>
    </row>
    <row r="23" spans="1:19" ht="14.5">
      <c r="A23" s="57" t="s">
        <v>193</v>
      </c>
      <c r="B23" s="89"/>
      <c r="C23" s="51"/>
      <c r="D23" s="51"/>
      <c r="E23" s="51"/>
      <c r="F23" s="51"/>
      <c r="G23" s="60"/>
      <c r="H23" s="92"/>
      <c r="I23" s="93"/>
      <c r="J23" s="31"/>
      <c r="K23" s="62"/>
      <c r="L23" s="90"/>
      <c r="M23" s="55"/>
      <c r="N23" s="55"/>
      <c r="O23" s="55"/>
      <c r="P23" s="55"/>
      <c r="Q23" s="94"/>
      <c r="R23" s="95"/>
      <c r="S23" s="96"/>
    </row>
    <row r="24" spans="1:19" ht="14.5">
      <c r="A24" s="91"/>
      <c r="B24" s="50"/>
      <c r="C24" s="50"/>
      <c r="D24" s="50"/>
      <c r="E24" s="50"/>
      <c r="F24" s="50"/>
      <c r="G24" s="50"/>
      <c r="H24" s="50"/>
      <c r="I24" s="52"/>
      <c r="J24" s="31"/>
      <c r="K24" s="97"/>
      <c r="L24" s="98"/>
      <c r="M24" s="98"/>
      <c r="N24" s="98"/>
      <c r="O24" s="98"/>
      <c r="P24" s="98"/>
      <c r="Q24" s="99"/>
      <c r="R24" s="100"/>
      <c r="S24" s="101"/>
    </row>
    <row r="25" spans="1:19" ht="15" thickBot="1">
      <c r="A25" s="958" t="s">
        <v>14</v>
      </c>
      <c r="B25" s="959"/>
      <c r="C25" s="959"/>
      <c r="D25" s="959"/>
      <c r="E25" s="959"/>
      <c r="F25" s="959"/>
      <c r="G25" s="959"/>
      <c r="H25" s="50"/>
      <c r="I25" s="102">
        <f>SUM(I14:I21)</f>
        <v>59.99</v>
      </c>
      <c r="J25" s="31"/>
      <c r="K25" s="923"/>
      <c r="L25" s="924"/>
      <c r="M25" s="924"/>
      <c r="N25" s="924"/>
      <c r="O25" s="924"/>
      <c r="P25" s="924"/>
      <c r="Q25" s="925"/>
      <c r="R25" s="103"/>
      <c r="S25" s="104"/>
    </row>
    <row r="26" spans="1:19" ht="15" thickBot="1">
      <c r="A26" s="105"/>
      <c r="B26" s="106"/>
      <c r="C26" s="106"/>
      <c r="D26" s="106"/>
      <c r="E26" s="106"/>
      <c r="F26" s="106"/>
      <c r="G26" s="106"/>
      <c r="H26" s="106"/>
      <c r="I26" s="107"/>
      <c r="J26" s="31"/>
      <c r="K26" s="108"/>
      <c r="L26" s="109"/>
      <c r="M26" s="109"/>
      <c r="N26" s="109"/>
      <c r="O26" s="109"/>
      <c r="P26" s="109"/>
      <c r="Q26" s="109"/>
      <c r="R26" s="109"/>
      <c r="S26" s="110"/>
    </row>
    <row r="27" spans="1:19" ht="14.5">
      <c r="A27" s="111" t="s">
        <v>194</v>
      </c>
      <c r="B27" s="926" t="s">
        <v>195</v>
      </c>
      <c r="C27" s="927"/>
      <c r="D27" s="928"/>
      <c r="E27" s="106"/>
      <c r="F27" s="106"/>
      <c r="G27" s="106"/>
      <c r="H27" s="106"/>
      <c r="I27" s="107"/>
      <c r="J27" s="31"/>
      <c r="K27" s="111"/>
      <c r="L27" s="926"/>
      <c r="M27" s="927"/>
      <c r="N27" s="928"/>
      <c r="O27" s="106"/>
      <c r="P27" s="106"/>
      <c r="Q27" s="106"/>
      <c r="R27" s="106"/>
      <c r="S27" s="107"/>
    </row>
    <row r="28" spans="1:19" ht="14.5">
      <c r="A28" s="112" t="s">
        <v>188</v>
      </c>
      <c r="B28" s="911" t="s">
        <v>189</v>
      </c>
      <c r="C28" s="911"/>
      <c r="D28" s="912"/>
      <c r="E28" s="106"/>
      <c r="F28" s="106"/>
      <c r="G28" s="106"/>
      <c r="H28" s="106"/>
      <c r="I28" s="107"/>
      <c r="J28" s="31"/>
      <c r="K28" s="112"/>
      <c r="L28" s="913"/>
      <c r="M28" s="914"/>
      <c r="N28" s="915"/>
      <c r="O28" s="106"/>
      <c r="P28" s="106"/>
      <c r="Q28" s="106"/>
      <c r="R28" s="106"/>
      <c r="S28" s="107"/>
    </row>
    <row r="29" spans="1:19" ht="14.5">
      <c r="A29" s="112" t="s">
        <v>196</v>
      </c>
      <c r="B29" s="911" t="s">
        <v>197</v>
      </c>
      <c r="C29" s="911"/>
      <c r="D29" s="912"/>
      <c r="E29" s="106"/>
      <c r="F29" s="106"/>
      <c r="G29" s="106"/>
      <c r="H29" s="106"/>
      <c r="I29" s="113"/>
      <c r="J29" s="31"/>
      <c r="K29" s="112"/>
      <c r="L29" s="913"/>
      <c r="M29" s="914"/>
      <c r="N29" s="915"/>
      <c r="O29" s="106"/>
      <c r="P29" s="106"/>
      <c r="Q29" s="106"/>
      <c r="R29" s="106"/>
      <c r="S29" s="107"/>
    </row>
    <row r="30" spans="1:19" ht="15" thickBot="1">
      <c r="A30" s="114" t="s">
        <v>198</v>
      </c>
      <c r="B30" s="916" t="s">
        <v>199</v>
      </c>
      <c r="C30" s="916"/>
      <c r="D30" s="917"/>
      <c r="E30" s="106"/>
      <c r="F30" s="106"/>
      <c r="G30" s="106"/>
      <c r="H30" s="106"/>
      <c r="I30" s="107"/>
      <c r="J30" s="31"/>
      <c r="K30" s="114"/>
      <c r="L30" s="918"/>
      <c r="M30" s="919"/>
      <c r="N30" s="920"/>
      <c r="O30" s="106"/>
      <c r="P30" s="106"/>
      <c r="Q30" s="106"/>
      <c r="R30" s="106"/>
      <c r="S30" s="107"/>
    </row>
    <row r="31" spans="1:19" ht="15" thickBot="1">
      <c r="A31" s="115"/>
      <c r="B31" s="116"/>
      <c r="C31" s="116"/>
      <c r="D31" s="116"/>
      <c r="E31" s="116"/>
      <c r="F31" s="116"/>
      <c r="G31" s="116"/>
      <c r="H31" s="116"/>
      <c r="I31" s="117"/>
      <c r="J31" s="31"/>
      <c r="K31" s="115"/>
      <c r="L31" s="116"/>
      <c r="M31" s="116"/>
      <c r="N31" s="116"/>
      <c r="O31" s="116"/>
      <c r="P31" s="116"/>
      <c r="Q31" s="116"/>
      <c r="R31" s="116"/>
      <c r="S31" s="117"/>
    </row>
    <row r="32" spans="1:19" ht="15" thickBo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1"/>
      <c r="M32" s="31"/>
      <c r="N32" s="31"/>
      <c r="O32" s="31"/>
      <c r="P32" s="31"/>
      <c r="Q32" s="31"/>
      <c r="R32" s="31"/>
      <c r="S32" s="31"/>
    </row>
    <row r="33" spans="1:19" ht="15" thickBot="1">
      <c r="A33" s="955" t="s">
        <v>200</v>
      </c>
      <c r="B33" s="956"/>
      <c r="C33" s="956"/>
      <c r="D33" s="956"/>
      <c r="E33" s="956"/>
      <c r="F33" s="956"/>
      <c r="G33" s="956"/>
      <c r="H33" s="956"/>
      <c r="I33" s="957"/>
      <c r="J33" s="31"/>
      <c r="K33" s="31"/>
      <c r="L33" s="31"/>
      <c r="M33" s="31"/>
      <c r="N33" s="31"/>
      <c r="O33" s="31"/>
      <c r="P33" s="31"/>
      <c r="Q33" s="31"/>
      <c r="R33" s="31"/>
      <c r="S33" s="31"/>
    </row>
    <row r="34" spans="1:19" ht="14.5">
      <c r="A34" s="944" t="s">
        <v>168</v>
      </c>
      <c r="B34" s="945"/>
      <c r="C34" s="945"/>
      <c r="D34" s="945"/>
      <c r="E34" s="945"/>
      <c r="F34" s="945"/>
      <c r="G34" s="945"/>
      <c r="H34" s="945"/>
      <c r="I34" s="946"/>
      <c r="J34" s="31"/>
      <c r="K34" s="955" t="s">
        <v>200</v>
      </c>
      <c r="L34" s="956"/>
      <c r="M34" s="956"/>
      <c r="N34" s="956"/>
      <c r="O34" s="956"/>
      <c r="P34" s="956"/>
      <c r="Q34" s="956"/>
      <c r="R34" s="956"/>
      <c r="S34" s="957"/>
    </row>
    <row r="35" spans="1:19" ht="15" thickBot="1">
      <c r="A35" s="944" t="s">
        <v>169</v>
      </c>
      <c r="B35" s="945"/>
      <c r="C35" s="945"/>
      <c r="D35" s="945"/>
      <c r="E35" s="945"/>
      <c r="F35" s="945"/>
      <c r="G35" s="945"/>
      <c r="H35" s="945"/>
      <c r="I35" s="946"/>
      <c r="J35" s="31"/>
      <c r="K35" s="944" t="s">
        <v>168</v>
      </c>
      <c r="L35" s="945"/>
      <c r="M35" s="945"/>
      <c r="N35" s="945"/>
      <c r="O35" s="945"/>
      <c r="P35" s="945"/>
      <c r="Q35" s="945"/>
      <c r="R35" s="945"/>
      <c r="S35" s="946"/>
    </row>
    <row r="36" spans="1:19" ht="15" thickBot="1">
      <c r="A36" s="947" t="s">
        <v>201</v>
      </c>
      <c r="B36" s="948"/>
      <c r="C36" s="948"/>
      <c r="D36" s="948"/>
      <c r="E36" s="948"/>
      <c r="F36" s="948"/>
      <c r="G36" s="948"/>
      <c r="H36" s="948"/>
      <c r="I36" s="949"/>
      <c r="J36" s="31"/>
      <c r="K36" s="950" t="s">
        <v>169</v>
      </c>
      <c r="L36" s="951"/>
      <c r="M36" s="951"/>
      <c r="N36" s="951"/>
      <c r="O36" s="951"/>
      <c r="P36" s="951"/>
      <c r="Q36" s="951"/>
      <c r="R36" s="951"/>
      <c r="S36" s="952"/>
    </row>
    <row r="37" spans="1:19" ht="15" thickBot="1">
      <c r="A37" s="32"/>
      <c r="B37" s="33"/>
      <c r="C37" s="33"/>
      <c r="D37" s="33"/>
      <c r="E37" s="33"/>
      <c r="F37" s="33"/>
      <c r="G37" s="33"/>
      <c r="H37" s="33"/>
      <c r="I37" s="34"/>
      <c r="J37" s="31"/>
      <c r="K37" s="947" t="s">
        <v>202</v>
      </c>
      <c r="L37" s="948"/>
      <c r="M37" s="948"/>
      <c r="N37" s="948"/>
      <c r="O37" s="948"/>
      <c r="P37" s="948"/>
      <c r="Q37" s="948"/>
      <c r="R37" s="948"/>
      <c r="S37" s="949"/>
    </row>
    <row r="38" spans="1:19" ht="14.5">
      <c r="A38" s="35" t="s">
        <v>171</v>
      </c>
      <c r="B38" s="36" t="s">
        <v>203</v>
      </c>
      <c r="C38" s="33"/>
      <c r="D38" s="33"/>
      <c r="E38" s="33"/>
      <c r="F38" s="33"/>
      <c r="G38" s="33"/>
      <c r="H38" s="33"/>
      <c r="I38" s="34"/>
      <c r="J38" s="31"/>
      <c r="K38" s="32"/>
      <c r="L38" s="33"/>
      <c r="M38" s="33"/>
      <c r="N38" s="33"/>
      <c r="O38" s="33"/>
      <c r="P38" s="33"/>
      <c r="Q38" s="33"/>
      <c r="R38" s="33"/>
      <c r="S38" s="34"/>
    </row>
    <row r="39" spans="1:19" ht="14.5">
      <c r="A39" s="35" t="s">
        <v>173</v>
      </c>
      <c r="B39" s="36" t="s">
        <v>174</v>
      </c>
      <c r="C39" s="33"/>
      <c r="D39" s="33"/>
      <c r="E39" s="33"/>
      <c r="F39" s="33"/>
      <c r="G39" s="33"/>
      <c r="H39" s="33"/>
      <c r="I39" s="34"/>
      <c r="J39" s="31"/>
      <c r="K39" s="35" t="s">
        <v>171</v>
      </c>
      <c r="L39" s="36" t="s">
        <v>204</v>
      </c>
      <c r="M39" s="33"/>
      <c r="N39" s="33"/>
      <c r="O39" s="33"/>
      <c r="P39" s="33"/>
      <c r="Q39" s="33"/>
      <c r="R39" s="33"/>
      <c r="S39" s="34"/>
    </row>
    <row r="40" spans="1:19" ht="15" thickBot="1">
      <c r="A40" s="32"/>
      <c r="B40" s="36"/>
      <c r="C40" s="33"/>
      <c r="D40" s="33"/>
      <c r="E40" s="33"/>
      <c r="F40" s="33"/>
      <c r="G40" s="33"/>
      <c r="H40" s="33"/>
      <c r="I40" s="34"/>
      <c r="J40" s="31"/>
      <c r="K40" s="35" t="s">
        <v>173</v>
      </c>
      <c r="L40" s="36" t="s">
        <v>174</v>
      </c>
      <c r="M40" s="33"/>
      <c r="N40" s="33"/>
      <c r="O40" s="33"/>
      <c r="P40" s="33"/>
      <c r="Q40" s="33"/>
      <c r="R40" s="33"/>
      <c r="S40" s="34"/>
    </row>
    <row r="41" spans="1:19" ht="15" thickBot="1">
      <c r="A41" s="937" t="s">
        <v>175</v>
      </c>
      <c r="B41" s="938"/>
      <c r="C41" s="938"/>
      <c r="D41" s="938"/>
      <c r="E41" s="938"/>
      <c r="F41" s="938"/>
      <c r="G41" s="938"/>
      <c r="H41" s="938"/>
      <c r="I41" s="939"/>
      <c r="J41" s="31"/>
      <c r="K41" s="32"/>
      <c r="L41" s="36"/>
      <c r="M41" s="33"/>
      <c r="N41" s="33"/>
      <c r="O41" s="33"/>
      <c r="P41" s="33"/>
      <c r="Q41" s="33"/>
      <c r="R41" s="33"/>
      <c r="S41" s="34"/>
    </row>
    <row r="42" spans="1:19" ht="15" thickBot="1">
      <c r="A42" s="942" t="s">
        <v>176</v>
      </c>
      <c r="B42" s="930" t="s">
        <v>177</v>
      </c>
      <c r="C42" s="934" t="s">
        <v>178</v>
      </c>
      <c r="D42" s="934" t="s">
        <v>179</v>
      </c>
      <c r="E42" s="934" t="s">
        <v>205</v>
      </c>
      <c r="F42" s="39" t="s">
        <v>181</v>
      </c>
      <c r="G42" s="40"/>
      <c r="H42" s="41"/>
      <c r="I42" s="42" t="s">
        <v>182</v>
      </c>
      <c r="J42" s="31"/>
      <c r="K42" s="937" t="s">
        <v>175</v>
      </c>
      <c r="L42" s="938"/>
      <c r="M42" s="938"/>
      <c r="N42" s="938"/>
      <c r="O42" s="938"/>
      <c r="P42" s="938"/>
      <c r="Q42" s="938"/>
      <c r="R42" s="938"/>
      <c r="S42" s="939"/>
    </row>
    <row r="43" spans="1:19" ht="23">
      <c r="A43" s="953"/>
      <c r="B43" s="954"/>
      <c r="C43" s="935"/>
      <c r="D43" s="935"/>
      <c r="E43" s="935"/>
      <c r="F43" s="43" t="s">
        <v>183</v>
      </c>
      <c r="G43" s="43" t="s">
        <v>184</v>
      </c>
      <c r="H43" s="45" t="s">
        <v>185</v>
      </c>
      <c r="I43" s="46"/>
      <c r="J43" s="31"/>
      <c r="K43" s="940" t="s">
        <v>176</v>
      </c>
      <c r="L43" s="929" t="s">
        <v>177</v>
      </c>
      <c r="M43" s="934" t="s">
        <v>178</v>
      </c>
      <c r="N43" s="934" t="s">
        <v>179</v>
      </c>
      <c r="O43" s="934" t="s">
        <v>205</v>
      </c>
      <c r="P43" s="39" t="s">
        <v>181</v>
      </c>
      <c r="Q43" s="40"/>
      <c r="R43" s="41"/>
      <c r="S43" s="42" t="s">
        <v>182</v>
      </c>
    </row>
    <row r="44" spans="1:19" ht="23">
      <c r="A44" s="953"/>
      <c r="B44" s="954"/>
      <c r="C44" s="936"/>
      <c r="D44" s="936"/>
      <c r="E44" s="936"/>
      <c r="F44" s="47">
        <v>41821</v>
      </c>
      <c r="G44" s="47">
        <v>44531</v>
      </c>
      <c r="H44" s="48"/>
      <c r="I44" s="38" t="s">
        <v>186</v>
      </c>
      <c r="J44" s="31"/>
      <c r="K44" s="941"/>
      <c r="L44" s="943"/>
      <c r="M44" s="935"/>
      <c r="N44" s="935"/>
      <c r="O44" s="935"/>
      <c r="P44" s="43" t="s">
        <v>183</v>
      </c>
      <c r="Q44" s="43" t="s">
        <v>184</v>
      </c>
      <c r="R44" s="45" t="s">
        <v>185</v>
      </c>
      <c r="S44" s="46"/>
    </row>
    <row r="45" spans="1:19" ht="14.5">
      <c r="A45" s="53"/>
      <c r="B45" s="54"/>
      <c r="C45" s="54"/>
      <c r="D45" s="54"/>
      <c r="E45" s="55"/>
      <c r="F45" s="54"/>
      <c r="G45" s="54"/>
      <c r="H45" s="54"/>
      <c r="I45" s="56"/>
      <c r="J45" s="31"/>
      <c r="K45" s="942"/>
      <c r="L45" s="930"/>
      <c r="M45" s="936"/>
      <c r="N45" s="936"/>
      <c r="O45" s="936"/>
      <c r="P45" s="47">
        <v>41821</v>
      </c>
      <c r="Q45" s="47">
        <v>44531</v>
      </c>
      <c r="R45" s="48"/>
      <c r="S45" s="38" t="s">
        <v>186</v>
      </c>
    </row>
    <row r="46" spans="1:19" ht="14.5">
      <c r="A46" s="97" t="s">
        <v>188</v>
      </c>
      <c r="B46" s="63" t="s">
        <v>189</v>
      </c>
      <c r="C46" s="64">
        <v>1555</v>
      </c>
      <c r="D46" s="55">
        <f>26.939+0.253*C46</f>
        <v>420.35400000000004</v>
      </c>
      <c r="E46" s="55">
        <f>D46/(1-0.17)</f>
        <v>506.45060240963863</v>
      </c>
      <c r="F46" s="55">
        <v>270.23700000000002</v>
      </c>
      <c r="G46" s="59">
        <v>456.17099999999999</v>
      </c>
      <c r="H46" s="65">
        <f>G46/F46</f>
        <v>1.6880404977852772</v>
      </c>
      <c r="I46" s="66">
        <f>TRUNC((E46*H46),2)</f>
        <v>854.9</v>
      </c>
      <c r="J46" s="31"/>
      <c r="K46" s="53"/>
      <c r="L46" s="54"/>
      <c r="M46" s="54"/>
      <c r="N46" s="54"/>
      <c r="O46" s="55"/>
      <c r="P46" s="54"/>
      <c r="Q46" s="54"/>
      <c r="R46" s="54"/>
      <c r="S46" s="56"/>
    </row>
    <row r="47" spans="1:19" ht="14.5">
      <c r="A47" s="97"/>
      <c r="B47" s="63"/>
      <c r="C47" s="64"/>
      <c r="D47" s="55"/>
      <c r="E47" s="55"/>
      <c r="F47" s="55"/>
      <c r="G47" s="59"/>
      <c r="H47" s="65"/>
      <c r="I47" s="66"/>
      <c r="J47" s="31"/>
      <c r="K47" s="97" t="s">
        <v>188</v>
      </c>
      <c r="L47" s="63" t="s">
        <v>189</v>
      </c>
      <c r="M47" s="64">
        <v>1437</v>
      </c>
      <c r="N47" s="55">
        <f>26.939+0.253*M47</f>
        <v>390.5</v>
      </c>
      <c r="O47" s="55">
        <f>N47/(1-0.17)</f>
        <v>470.48192771084342</v>
      </c>
      <c r="P47" s="55">
        <v>270.23700000000002</v>
      </c>
      <c r="Q47" s="59">
        <v>456.17099999999999</v>
      </c>
      <c r="R47" s="65">
        <f>Q47/P47</f>
        <v>1.6880404977852772</v>
      </c>
      <c r="S47" s="66">
        <f>TRUNC((O47*R47),2)</f>
        <v>794.19</v>
      </c>
    </row>
    <row r="48" spans="1:19" ht="15" thickBot="1">
      <c r="A48" s="97"/>
      <c r="B48" s="63"/>
      <c r="C48" s="55"/>
      <c r="D48" s="55"/>
      <c r="E48" s="68"/>
      <c r="F48" s="68"/>
      <c r="G48" s="68"/>
      <c r="H48" s="65"/>
      <c r="I48" s="69"/>
      <c r="J48" s="31"/>
      <c r="K48" s="97"/>
      <c r="L48" s="63"/>
      <c r="M48" s="64"/>
      <c r="N48" s="55"/>
      <c r="O48" s="55"/>
      <c r="P48" s="55"/>
      <c r="Q48" s="59"/>
      <c r="R48" s="65"/>
      <c r="S48" s="66"/>
    </row>
    <row r="49" spans="1:19" ht="15" thickBot="1">
      <c r="A49" s="97"/>
      <c r="B49" s="63"/>
      <c r="C49" s="55"/>
      <c r="D49" s="70"/>
      <c r="E49" s="931" t="s">
        <v>206</v>
      </c>
      <c r="F49" s="929" t="s">
        <v>183</v>
      </c>
      <c r="G49" s="921" t="s">
        <v>184</v>
      </c>
      <c r="H49" s="71"/>
      <c r="I49" s="69"/>
      <c r="J49" s="31"/>
      <c r="K49" s="97"/>
      <c r="L49" s="63"/>
      <c r="M49" s="55"/>
      <c r="N49" s="55"/>
      <c r="O49" s="68"/>
      <c r="P49" s="68"/>
      <c r="Q49" s="68"/>
      <c r="R49" s="65"/>
      <c r="S49" s="69"/>
    </row>
    <row r="50" spans="1:19" ht="14.5">
      <c r="A50" s="97"/>
      <c r="B50" s="63"/>
      <c r="C50" s="55"/>
      <c r="D50" s="70"/>
      <c r="E50" s="932"/>
      <c r="F50" s="930"/>
      <c r="G50" s="922"/>
      <c r="H50" s="74"/>
      <c r="I50" s="75"/>
      <c r="J50" s="31"/>
      <c r="K50" s="97"/>
      <c r="L50" s="63"/>
      <c r="M50" s="55"/>
      <c r="N50" s="70"/>
      <c r="O50" s="931" t="s">
        <v>206</v>
      </c>
      <c r="P50" s="929" t="s">
        <v>183</v>
      </c>
      <c r="Q50" s="921" t="s">
        <v>184</v>
      </c>
      <c r="R50" s="71"/>
      <c r="S50" s="69"/>
    </row>
    <row r="51" spans="1:19" ht="15" thickBot="1">
      <c r="A51" s="118" t="s">
        <v>190</v>
      </c>
      <c r="B51" s="82" t="s">
        <v>191</v>
      </c>
      <c r="C51" s="83" t="s">
        <v>192</v>
      </c>
      <c r="D51" s="84"/>
      <c r="E51" s="933"/>
      <c r="F51" s="85">
        <v>44075</v>
      </c>
      <c r="G51" s="47">
        <v>44531</v>
      </c>
      <c r="H51" s="87"/>
      <c r="I51" s="88"/>
      <c r="J51" s="31"/>
      <c r="K51" s="97"/>
      <c r="L51" s="63"/>
      <c r="M51" s="55"/>
      <c r="N51" s="70"/>
      <c r="O51" s="932"/>
      <c r="P51" s="930"/>
      <c r="Q51" s="922"/>
      <c r="R51" s="74"/>
      <c r="S51" s="75"/>
    </row>
    <row r="52" spans="1:19" ht="15" thickBot="1">
      <c r="A52" s="97" t="s">
        <v>207</v>
      </c>
      <c r="B52" s="90">
        <v>5.0999999999999996</v>
      </c>
      <c r="C52" s="55">
        <v>5</v>
      </c>
      <c r="D52" s="55">
        <f>B52*C52</f>
        <v>25.5</v>
      </c>
      <c r="E52" s="59">
        <f>D52/25</f>
        <v>1.02</v>
      </c>
      <c r="F52" s="59">
        <v>365.25700000000001</v>
      </c>
      <c r="G52" s="59">
        <v>399.11700000000002</v>
      </c>
      <c r="H52" s="65">
        <f>G52/F52</f>
        <v>1.0927018510254425</v>
      </c>
      <c r="I52" s="66">
        <f>TRUNC((E52*H52),2)</f>
        <v>1.1100000000000001</v>
      </c>
      <c r="J52" s="31"/>
      <c r="K52" s="118" t="s">
        <v>190</v>
      </c>
      <c r="L52" s="82" t="s">
        <v>191</v>
      </c>
      <c r="M52" s="83" t="s">
        <v>192</v>
      </c>
      <c r="N52" s="84"/>
      <c r="O52" s="933"/>
      <c r="P52" s="47">
        <v>41821</v>
      </c>
      <c r="Q52" s="47">
        <v>44531</v>
      </c>
      <c r="R52" s="87"/>
      <c r="S52" s="88"/>
    </row>
    <row r="53" spans="1:19" ht="14.5">
      <c r="A53" s="97" t="s">
        <v>208</v>
      </c>
      <c r="B53" s="90">
        <v>4.0999999999999996</v>
      </c>
      <c r="C53" s="55">
        <v>5</v>
      </c>
      <c r="D53" s="55">
        <f>B53*C53</f>
        <v>20.5</v>
      </c>
      <c r="E53" s="59">
        <f>D53/25</f>
        <v>0.82</v>
      </c>
      <c r="F53" s="59">
        <v>365.25700000000001</v>
      </c>
      <c r="G53" s="59">
        <v>399.11700000000002</v>
      </c>
      <c r="H53" s="65">
        <f>G53/F53</f>
        <v>1.0927018510254425</v>
      </c>
      <c r="I53" s="66">
        <f>TRUNC((E53*H53),2)</f>
        <v>0.89</v>
      </c>
      <c r="J53" s="31"/>
      <c r="K53" s="97" t="s">
        <v>207</v>
      </c>
      <c r="L53" s="90">
        <v>5.0999999999999996</v>
      </c>
      <c r="M53" s="55">
        <v>5</v>
      </c>
      <c r="N53" s="55">
        <f>L53*M53</f>
        <v>25.5</v>
      </c>
      <c r="O53" s="59">
        <f>N53/25</f>
        <v>1.02</v>
      </c>
      <c r="P53" s="59">
        <v>365.25700000000001</v>
      </c>
      <c r="Q53" s="59">
        <v>399.11700000000002</v>
      </c>
      <c r="R53" s="65">
        <f>Q53/P53</f>
        <v>1.0927018510254425</v>
      </c>
      <c r="S53" s="66">
        <f>TRUNC((O53*R53),2)</f>
        <v>1.1100000000000001</v>
      </c>
    </row>
    <row r="54" spans="1:19" ht="14.5">
      <c r="A54" s="97" t="s">
        <v>209</v>
      </c>
      <c r="B54" s="90">
        <v>4.0999999999999996</v>
      </c>
      <c r="C54" s="55">
        <v>5</v>
      </c>
      <c r="D54" s="55">
        <f>B54*C54</f>
        <v>20.5</v>
      </c>
      <c r="E54" s="59">
        <f>D54/25</f>
        <v>0.82</v>
      </c>
      <c r="F54" s="59">
        <v>365.25700000000001</v>
      </c>
      <c r="G54" s="59">
        <v>399.11700000000002</v>
      </c>
      <c r="H54" s="65">
        <f>G54/F54</f>
        <v>1.0927018510254425</v>
      </c>
      <c r="I54" s="66">
        <f>TRUNC((E54*H54),2)</f>
        <v>0.89</v>
      </c>
      <c r="J54" s="31"/>
      <c r="K54" s="97" t="s">
        <v>208</v>
      </c>
      <c r="L54" s="90">
        <v>4.0999999999999996</v>
      </c>
      <c r="M54" s="55">
        <v>5</v>
      </c>
      <c r="N54" s="55">
        <f>L54*M54</f>
        <v>20.5</v>
      </c>
      <c r="O54" s="59">
        <f>N54/25</f>
        <v>0.82</v>
      </c>
      <c r="P54" s="59">
        <v>365.25700000000001</v>
      </c>
      <c r="Q54" s="59">
        <v>399.11700000000002</v>
      </c>
      <c r="R54" s="65">
        <f>Q54/P54</f>
        <v>1.0927018510254425</v>
      </c>
      <c r="S54" s="66">
        <f>TRUNC((O54*R54),2)</f>
        <v>0.89</v>
      </c>
    </row>
    <row r="55" spans="1:19" ht="14.5">
      <c r="A55" s="97"/>
      <c r="B55" s="90"/>
      <c r="C55" s="55"/>
      <c r="D55" s="55"/>
      <c r="E55" s="59"/>
      <c r="F55" s="59"/>
      <c r="G55" s="59"/>
      <c r="H55" s="65"/>
      <c r="I55" s="66"/>
      <c r="J55" s="31"/>
      <c r="K55" s="97" t="s">
        <v>209</v>
      </c>
      <c r="L55" s="90">
        <v>4.0999999999999996</v>
      </c>
      <c r="M55" s="55">
        <v>5</v>
      </c>
      <c r="N55" s="55">
        <f>L55*M55</f>
        <v>20.5</v>
      </c>
      <c r="O55" s="59">
        <f>N55/25</f>
        <v>0.82</v>
      </c>
      <c r="P55" s="59">
        <v>365.25700000000001</v>
      </c>
      <c r="Q55" s="59">
        <v>399.11700000000002</v>
      </c>
      <c r="R55" s="65">
        <f>Q55/P55</f>
        <v>1.0927018510254425</v>
      </c>
      <c r="S55" s="66">
        <f>TRUNC((O55*R55),2)</f>
        <v>0.89</v>
      </c>
    </row>
    <row r="56" spans="1:19" ht="14.5">
      <c r="A56" s="97"/>
      <c r="B56" s="90"/>
      <c r="C56" s="55"/>
      <c r="D56" s="55"/>
      <c r="E56" s="59"/>
      <c r="F56" s="59"/>
      <c r="G56" s="59"/>
      <c r="H56" s="65"/>
      <c r="I56" s="66"/>
      <c r="J56" s="31"/>
      <c r="K56" s="97"/>
      <c r="L56" s="90"/>
      <c r="M56" s="55"/>
      <c r="N56" s="55"/>
      <c r="O56" s="59"/>
      <c r="P56" s="59"/>
      <c r="Q56" s="59"/>
      <c r="R56" s="65"/>
      <c r="S56" s="66"/>
    </row>
    <row r="57" spans="1:19" ht="14.5">
      <c r="A57" s="97"/>
      <c r="B57" s="90"/>
      <c r="C57" s="55"/>
      <c r="D57" s="55"/>
      <c r="E57" s="55"/>
      <c r="F57" s="59"/>
      <c r="G57" s="59"/>
      <c r="H57" s="65"/>
      <c r="I57" s="66"/>
      <c r="J57" s="31"/>
      <c r="K57" s="97"/>
      <c r="L57" s="90"/>
      <c r="M57" s="55"/>
      <c r="N57" s="55"/>
      <c r="O57" s="59"/>
      <c r="P57" s="59"/>
      <c r="Q57" s="59"/>
      <c r="R57" s="65"/>
      <c r="S57" s="66"/>
    </row>
    <row r="58" spans="1:19" ht="14.5">
      <c r="A58" s="97"/>
      <c r="B58" s="90"/>
      <c r="C58" s="55"/>
      <c r="D58" s="55"/>
      <c r="E58" s="55"/>
      <c r="F58" s="55"/>
      <c r="G58" s="94"/>
      <c r="H58" s="95"/>
      <c r="I58" s="96"/>
      <c r="J58" s="31"/>
      <c r="K58" s="97"/>
      <c r="L58" s="90"/>
      <c r="M58" s="55"/>
      <c r="N58" s="55"/>
      <c r="O58" s="55"/>
      <c r="P58" s="59"/>
      <c r="Q58" s="59"/>
      <c r="R58" s="65"/>
      <c r="S58" s="66"/>
    </row>
    <row r="59" spans="1:19" ht="14.5">
      <c r="A59" s="97" t="s">
        <v>193</v>
      </c>
      <c r="B59" s="90"/>
      <c r="C59" s="55"/>
      <c r="D59" s="55"/>
      <c r="E59" s="55"/>
      <c r="F59" s="55"/>
      <c r="G59" s="94"/>
      <c r="H59" s="95"/>
      <c r="I59" s="96"/>
      <c r="J59" s="31"/>
      <c r="K59" s="97"/>
      <c r="L59" s="90"/>
      <c r="M59" s="55"/>
      <c r="N59" s="55"/>
      <c r="O59" s="55"/>
      <c r="P59" s="55"/>
      <c r="Q59" s="94"/>
      <c r="R59" s="95"/>
      <c r="S59" s="96"/>
    </row>
    <row r="60" spans="1:19" ht="14.5">
      <c r="A60" s="97"/>
      <c r="B60" s="98"/>
      <c r="C60" s="98"/>
      <c r="D60" s="98"/>
      <c r="E60" s="98"/>
      <c r="F60" s="98"/>
      <c r="G60" s="99"/>
      <c r="H60" s="100"/>
      <c r="I60" s="101"/>
      <c r="J60" s="31"/>
      <c r="K60" s="97" t="s">
        <v>193</v>
      </c>
      <c r="L60" s="90"/>
      <c r="M60" s="55"/>
      <c r="N60" s="55"/>
      <c r="O60" s="55"/>
      <c r="P60" s="55"/>
      <c r="Q60" s="94"/>
      <c r="R60" s="95"/>
      <c r="S60" s="96"/>
    </row>
    <row r="61" spans="1:19" ht="15" thickBot="1">
      <c r="A61" s="923" t="s">
        <v>14</v>
      </c>
      <c r="B61" s="924"/>
      <c r="C61" s="924"/>
      <c r="D61" s="924"/>
      <c r="E61" s="924"/>
      <c r="F61" s="924"/>
      <c r="G61" s="925"/>
      <c r="H61" s="103"/>
      <c r="I61" s="104">
        <f>SUM(I46:I57)</f>
        <v>857.79</v>
      </c>
      <c r="J61" s="31"/>
      <c r="K61" s="97"/>
      <c r="L61" s="98"/>
      <c r="M61" s="98"/>
      <c r="N61" s="98"/>
      <c r="O61" s="98"/>
      <c r="P61" s="98"/>
      <c r="Q61" s="99"/>
      <c r="R61" s="100"/>
      <c r="S61" s="101"/>
    </row>
    <row r="62" spans="1:19" ht="15" thickBot="1">
      <c r="A62" s="108"/>
      <c r="B62" s="109"/>
      <c r="C62" s="109"/>
      <c r="D62" s="109"/>
      <c r="E62" s="109"/>
      <c r="F62" s="109"/>
      <c r="G62" s="109"/>
      <c r="H62" s="109"/>
      <c r="I62" s="110"/>
      <c r="J62" s="31"/>
      <c r="K62" s="923" t="s">
        <v>14</v>
      </c>
      <c r="L62" s="924"/>
      <c r="M62" s="924"/>
      <c r="N62" s="924"/>
      <c r="O62" s="924"/>
      <c r="P62" s="924"/>
      <c r="Q62" s="925"/>
      <c r="R62" s="103"/>
      <c r="S62" s="104">
        <f>SUM(S47:S58)</f>
        <v>797.08</v>
      </c>
    </row>
    <row r="63" spans="1:19" ht="15" thickBot="1">
      <c r="A63" s="111" t="s">
        <v>194</v>
      </c>
      <c r="B63" s="926" t="s">
        <v>195</v>
      </c>
      <c r="C63" s="927"/>
      <c r="D63" s="928"/>
      <c r="E63" s="106"/>
      <c r="F63" s="106"/>
      <c r="G63" s="106"/>
      <c r="H63" s="106"/>
      <c r="I63" s="107"/>
      <c r="J63" s="31"/>
      <c r="K63" s="108"/>
      <c r="L63" s="109"/>
      <c r="M63" s="109"/>
      <c r="N63" s="109"/>
      <c r="O63" s="109"/>
      <c r="P63" s="109"/>
      <c r="Q63" s="109"/>
      <c r="R63" s="109"/>
      <c r="S63" s="110"/>
    </row>
    <row r="64" spans="1:19" ht="14.5">
      <c r="A64" s="112" t="s">
        <v>188</v>
      </c>
      <c r="B64" s="911" t="s">
        <v>189</v>
      </c>
      <c r="C64" s="911"/>
      <c r="D64" s="912"/>
      <c r="E64" s="106"/>
      <c r="F64" s="106"/>
      <c r="G64" s="106"/>
      <c r="H64" s="106"/>
      <c r="I64" s="107"/>
      <c r="J64" s="31"/>
      <c r="K64" s="111" t="s">
        <v>194</v>
      </c>
      <c r="L64" s="926" t="s">
        <v>195</v>
      </c>
      <c r="M64" s="927"/>
      <c r="N64" s="928"/>
      <c r="O64" s="106"/>
      <c r="P64" s="106"/>
      <c r="Q64" s="106"/>
      <c r="R64" s="106"/>
      <c r="S64" s="107"/>
    </row>
    <row r="65" spans="1:19" ht="14.5">
      <c r="A65" s="112" t="s">
        <v>196</v>
      </c>
      <c r="B65" s="911" t="s">
        <v>197</v>
      </c>
      <c r="C65" s="911"/>
      <c r="D65" s="912"/>
      <c r="E65" s="106"/>
      <c r="F65" s="106"/>
      <c r="G65" s="106"/>
      <c r="H65" s="106"/>
      <c r="I65" s="107"/>
      <c r="J65" s="31"/>
      <c r="K65" s="112" t="s">
        <v>188</v>
      </c>
      <c r="L65" s="913" t="s">
        <v>189</v>
      </c>
      <c r="M65" s="914"/>
      <c r="N65" s="915"/>
      <c r="O65" s="106"/>
      <c r="P65" s="106"/>
      <c r="Q65" s="106"/>
      <c r="R65" s="106"/>
      <c r="S65" s="107"/>
    </row>
    <row r="66" spans="1:19" ht="15" thickBot="1">
      <c r="A66" s="114" t="s">
        <v>198</v>
      </c>
      <c r="B66" s="916" t="s">
        <v>199</v>
      </c>
      <c r="C66" s="916"/>
      <c r="D66" s="917"/>
      <c r="E66" s="106"/>
      <c r="F66" s="106"/>
      <c r="G66" s="106"/>
      <c r="H66" s="106"/>
      <c r="I66" s="107"/>
      <c r="J66" s="31"/>
      <c r="K66" s="112" t="s">
        <v>196</v>
      </c>
      <c r="L66" s="913" t="s">
        <v>197</v>
      </c>
      <c r="M66" s="914"/>
      <c r="N66" s="915"/>
      <c r="O66" s="106"/>
      <c r="P66" s="106"/>
      <c r="Q66" s="106"/>
      <c r="R66" s="106"/>
      <c r="S66" s="107"/>
    </row>
    <row r="67" spans="1:19" ht="15" thickBot="1">
      <c r="A67" s="115"/>
      <c r="B67" s="116"/>
      <c r="C67" s="116"/>
      <c r="D67" s="116"/>
      <c r="E67" s="116"/>
      <c r="F67" s="116"/>
      <c r="G67" s="116"/>
      <c r="H67" s="116"/>
      <c r="I67" s="117"/>
      <c r="J67" s="31"/>
      <c r="K67" s="114" t="s">
        <v>198</v>
      </c>
      <c r="L67" s="918" t="s">
        <v>199</v>
      </c>
      <c r="M67" s="919"/>
      <c r="N67" s="920"/>
      <c r="O67" s="106"/>
      <c r="P67" s="106"/>
      <c r="Q67" s="106"/>
      <c r="R67" s="106"/>
      <c r="S67" s="107"/>
    </row>
    <row r="68" spans="1:19" ht="15" thickBot="1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115"/>
      <c r="L68" s="116"/>
      <c r="M68" s="116"/>
      <c r="N68" s="116"/>
      <c r="O68" s="116"/>
      <c r="P68" s="116"/>
      <c r="Q68" s="116"/>
      <c r="R68" s="116"/>
      <c r="S68" s="117"/>
    </row>
  </sheetData>
  <mergeCells count="69">
    <mergeCell ref="A1:I1"/>
    <mergeCell ref="K1:S1"/>
    <mergeCell ref="A2:I2"/>
    <mergeCell ref="K2:S2"/>
    <mergeCell ref="A3:I3"/>
    <mergeCell ref="K3:S3"/>
    <mergeCell ref="A4:I4"/>
    <mergeCell ref="K4:S4"/>
    <mergeCell ref="A9:I9"/>
    <mergeCell ref="K9:S9"/>
    <mergeCell ref="A10:A12"/>
    <mergeCell ref="B10:B12"/>
    <mergeCell ref="C10:C12"/>
    <mergeCell ref="D10:D12"/>
    <mergeCell ref="E10:E12"/>
    <mergeCell ref="K10:K12"/>
    <mergeCell ref="L10:L12"/>
    <mergeCell ref="M10:M12"/>
    <mergeCell ref="N10:N12"/>
    <mergeCell ref="O10:O12"/>
    <mergeCell ref="O17:O19"/>
    <mergeCell ref="A34:I34"/>
    <mergeCell ref="K34:S34"/>
    <mergeCell ref="Q17:Q18"/>
    <mergeCell ref="A25:G25"/>
    <mergeCell ref="K25:Q25"/>
    <mergeCell ref="B27:D27"/>
    <mergeCell ref="L27:N27"/>
    <mergeCell ref="B28:D28"/>
    <mergeCell ref="L28:N28"/>
    <mergeCell ref="P17:P18"/>
    <mergeCell ref="B29:D29"/>
    <mergeCell ref="L29:N29"/>
    <mergeCell ref="B30:D30"/>
    <mergeCell ref="L30:N30"/>
    <mergeCell ref="A33:I33"/>
    <mergeCell ref="A41:I41"/>
    <mergeCell ref="A42:A44"/>
    <mergeCell ref="B42:B44"/>
    <mergeCell ref="C42:C44"/>
    <mergeCell ref="D42:D44"/>
    <mergeCell ref="E42:E44"/>
    <mergeCell ref="A35:I35"/>
    <mergeCell ref="K35:S35"/>
    <mergeCell ref="A36:I36"/>
    <mergeCell ref="K36:S36"/>
    <mergeCell ref="K37:S37"/>
    <mergeCell ref="N43:N45"/>
    <mergeCell ref="K42:S42"/>
    <mergeCell ref="K43:K45"/>
    <mergeCell ref="L43:L45"/>
    <mergeCell ref="M43:M45"/>
    <mergeCell ref="O43:O45"/>
    <mergeCell ref="Q50:Q51"/>
    <mergeCell ref="A61:G61"/>
    <mergeCell ref="K62:Q62"/>
    <mergeCell ref="B63:D63"/>
    <mergeCell ref="B64:D64"/>
    <mergeCell ref="L64:N64"/>
    <mergeCell ref="P50:P51"/>
    <mergeCell ref="E49:E51"/>
    <mergeCell ref="F49:F50"/>
    <mergeCell ref="G49:G50"/>
    <mergeCell ref="O50:O52"/>
    <mergeCell ref="B65:D65"/>
    <mergeCell ref="L65:N65"/>
    <mergeCell ref="B66:D66"/>
    <mergeCell ref="L66:N66"/>
    <mergeCell ref="L67:N67"/>
  </mergeCells>
  <pageMargins left="0.511811024" right="0.511811024" top="0.78740157499999996" bottom="0.78740157499999996" header="0.31496062000000002" footer="0.3149606200000000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12"/>
  <dimension ref="A1:S68"/>
  <sheetViews>
    <sheetView workbookViewId="0">
      <selection sqref="A1:U65536"/>
    </sheetView>
  </sheetViews>
  <sheetFormatPr defaultRowHeight="12.5"/>
  <cols>
    <col min="1" max="1" width="28" customWidth="1"/>
    <col min="2" max="2" width="16.7265625" customWidth="1"/>
    <col min="3" max="3" width="11.26953125" bestFit="1" customWidth="1"/>
    <col min="4" max="4" width="10.453125" bestFit="1" customWidth="1"/>
    <col min="5" max="5" width="18.453125" customWidth="1"/>
    <col min="6" max="6" width="13.453125" bestFit="1" customWidth="1"/>
    <col min="7" max="7" width="7.453125" bestFit="1" customWidth="1"/>
    <col min="8" max="8" width="8.1796875" bestFit="1" customWidth="1"/>
    <col min="9" max="9" width="13.1796875" customWidth="1"/>
    <col min="11" max="11" width="28.7265625" customWidth="1"/>
    <col min="12" max="12" width="15.453125" customWidth="1"/>
    <col min="13" max="13" width="11.26953125" bestFit="1" customWidth="1"/>
    <col min="14" max="14" width="10.453125" bestFit="1" customWidth="1"/>
    <col min="15" max="15" width="18.453125" customWidth="1"/>
    <col min="16" max="16" width="13.453125" bestFit="1" customWidth="1"/>
    <col min="17" max="17" width="7.453125" bestFit="1" customWidth="1"/>
    <col min="18" max="18" width="8.1796875" bestFit="1" customWidth="1"/>
    <col min="19" max="19" width="13.453125" customWidth="1"/>
  </cols>
  <sheetData>
    <row r="1" spans="1:19" ht="15" thickBot="1">
      <c r="A1" s="955" t="s">
        <v>167</v>
      </c>
      <c r="B1" s="956"/>
      <c r="C1" s="956"/>
      <c r="D1" s="956"/>
      <c r="E1" s="956"/>
      <c r="F1" s="956"/>
      <c r="G1" s="956"/>
      <c r="H1" s="956"/>
      <c r="I1" s="957"/>
      <c r="J1" s="31"/>
      <c r="K1" s="955"/>
      <c r="L1" s="956"/>
      <c r="M1" s="956"/>
      <c r="N1" s="956"/>
      <c r="O1" s="956"/>
      <c r="P1" s="956"/>
      <c r="Q1" s="956"/>
      <c r="R1" s="956"/>
      <c r="S1" s="957"/>
    </row>
    <row r="2" spans="1:19" ht="14.5">
      <c r="A2" s="955" t="s">
        <v>168</v>
      </c>
      <c r="B2" s="956"/>
      <c r="C2" s="956"/>
      <c r="D2" s="956"/>
      <c r="E2" s="956"/>
      <c r="F2" s="956"/>
      <c r="G2" s="956"/>
      <c r="H2" s="956"/>
      <c r="I2" s="957"/>
      <c r="J2" s="31"/>
      <c r="K2" s="944"/>
      <c r="L2" s="945"/>
      <c r="M2" s="945"/>
      <c r="N2" s="945"/>
      <c r="O2" s="945"/>
      <c r="P2" s="945"/>
      <c r="Q2" s="945"/>
      <c r="R2" s="945"/>
      <c r="S2" s="946"/>
    </row>
    <row r="3" spans="1:19" ht="15" thickBot="1">
      <c r="A3" s="944" t="s">
        <v>169</v>
      </c>
      <c r="B3" s="945"/>
      <c r="C3" s="945"/>
      <c r="D3" s="945"/>
      <c r="E3" s="945"/>
      <c r="F3" s="945"/>
      <c r="G3" s="945"/>
      <c r="H3" s="945"/>
      <c r="I3" s="946"/>
      <c r="J3" s="31"/>
      <c r="K3" s="950"/>
      <c r="L3" s="951"/>
      <c r="M3" s="951"/>
      <c r="N3" s="951"/>
      <c r="O3" s="951"/>
      <c r="P3" s="951"/>
      <c r="Q3" s="951"/>
      <c r="R3" s="951"/>
      <c r="S3" s="952"/>
    </row>
    <row r="4" spans="1:19" ht="15" thickBot="1">
      <c r="A4" s="947" t="s">
        <v>170</v>
      </c>
      <c r="B4" s="948"/>
      <c r="C4" s="948"/>
      <c r="D4" s="948"/>
      <c r="E4" s="948"/>
      <c r="F4" s="948"/>
      <c r="G4" s="948"/>
      <c r="H4" s="948"/>
      <c r="I4" s="949"/>
      <c r="J4" s="31"/>
      <c r="K4" s="947"/>
      <c r="L4" s="948"/>
      <c r="M4" s="948"/>
      <c r="N4" s="948"/>
      <c r="O4" s="948"/>
      <c r="P4" s="948"/>
      <c r="Q4" s="948"/>
      <c r="R4" s="948"/>
      <c r="S4" s="949"/>
    </row>
    <row r="5" spans="1:19" ht="14.5">
      <c r="A5" s="32"/>
      <c r="B5" s="33"/>
      <c r="C5" s="33"/>
      <c r="D5" s="33"/>
      <c r="E5" s="33"/>
      <c r="F5" s="33"/>
      <c r="G5" s="33"/>
      <c r="H5" s="33"/>
      <c r="I5" s="34"/>
      <c r="J5" s="31"/>
      <c r="K5" s="32"/>
      <c r="L5" s="33"/>
      <c r="M5" s="33"/>
      <c r="N5" s="33"/>
      <c r="O5" s="33"/>
      <c r="P5" s="33"/>
      <c r="Q5" s="33"/>
      <c r="R5" s="33"/>
      <c r="S5" s="34"/>
    </row>
    <row r="6" spans="1:19" ht="14.5">
      <c r="A6" s="35" t="s">
        <v>171</v>
      </c>
      <c r="B6" s="36" t="s">
        <v>172</v>
      </c>
      <c r="C6" s="33"/>
      <c r="D6" s="33"/>
      <c r="E6" s="33"/>
      <c r="F6" s="33"/>
      <c r="G6" s="33"/>
      <c r="H6" s="33"/>
      <c r="I6" s="34"/>
      <c r="J6" s="31"/>
      <c r="K6" s="35"/>
      <c r="L6" s="36"/>
      <c r="M6" s="33"/>
      <c r="N6" s="33"/>
      <c r="O6" s="33"/>
      <c r="P6" s="33"/>
      <c r="Q6" s="33"/>
      <c r="R6" s="33"/>
      <c r="S6" s="34"/>
    </row>
    <row r="7" spans="1:19" ht="14.5">
      <c r="A7" s="35" t="s">
        <v>173</v>
      </c>
      <c r="B7" s="36" t="s">
        <v>174</v>
      </c>
      <c r="C7" s="33"/>
      <c r="D7" s="33"/>
      <c r="E7" s="33"/>
      <c r="F7" s="33"/>
      <c r="G7" s="33"/>
      <c r="H7" s="33"/>
      <c r="I7" s="34"/>
      <c r="J7" s="31"/>
      <c r="K7" s="35"/>
      <c r="L7" s="36"/>
      <c r="M7" s="33"/>
      <c r="N7" s="33"/>
      <c r="O7" s="33"/>
      <c r="P7" s="33"/>
      <c r="Q7" s="33"/>
      <c r="R7" s="33"/>
      <c r="S7" s="34"/>
    </row>
    <row r="8" spans="1:19" ht="15" thickBot="1">
      <c r="A8" s="32"/>
      <c r="B8" s="36"/>
      <c r="C8" s="33"/>
      <c r="D8" s="33"/>
      <c r="E8" s="33"/>
      <c r="F8" s="33"/>
      <c r="G8" s="33"/>
      <c r="H8" s="33"/>
      <c r="I8" s="34"/>
      <c r="J8" s="31"/>
      <c r="K8" s="32"/>
      <c r="L8" s="36"/>
      <c r="M8" s="33"/>
      <c r="N8" s="33"/>
      <c r="O8" s="33"/>
      <c r="P8" s="33"/>
      <c r="Q8" s="33"/>
      <c r="R8" s="33"/>
      <c r="S8" s="34"/>
    </row>
    <row r="9" spans="1:19" ht="15" thickBot="1">
      <c r="A9" s="960" t="s">
        <v>175</v>
      </c>
      <c r="B9" s="961"/>
      <c r="C9" s="961"/>
      <c r="D9" s="961"/>
      <c r="E9" s="961"/>
      <c r="F9" s="961"/>
      <c r="G9" s="961"/>
      <c r="H9" s="961"/>
      <c r="I9" s="962"/>
      <c r="J9" s="31"/>
      <c r="K9" s="937"/>
      <c r="L9" s="938"/>
      <c r="M9" s="938"/>
      <c r="N9" s="938"/>
      <c r="O9" s="938"/>
      <c r="P9" s="938"/>
      <c r="Q9" s="938"/>
      <c r="R9" s="938"/>
      <c r="S9" s="939"/>
    </row>
    <row r="10" spans="1:19" ht="14.5">
      <c r="A10" s="953" t="s">
        <v>176</v>
      </c>
      <c r="B10" s="954" t="s">
        <v>177</v>
      </c>
      <c r="C10" s="963" t="s">
        <v>178</v>
      </c>
      <c r="D10" s="963" t="s">
        <v>179</v>
      </c>
      <c r="E10" s="963" t="s">
        <v>180</v>
      </c>
      <c r="F10" s="37" t="s">
        <v>181</v>
      </c>
      <c r="G10" s="37"/>
      <c r="H10" s="37"/>
      <c r="I10" s="38" t="s">
        <v>182</v>
      </c>
      <c r="J10" s="31"/>
      <c r="K10" s="940"/>
      <c r="L10" s="929"/>
      <c r="M10" s="934"/>
      <c r="N10" s="934"/>
      <c r="O10" s="934"/>
      <c r="P10" s="39"/>
      <c r="Q10" s="40"/>
      <c r="R10" s="41"/>
      <c r="S10" s="42"/>
    </row>
    <row r="11" spans="1:19" ht="23">
      <c r="A11" s="953"/>
      <c r="B11" s="954"/>
      <c r="C11" s="963"/>
      <c r="D11" s="963"/>
      <c r="E11" s="963"/>
      <c r="F11" s="43" t="s">
        <v>183</v>
      </c>
      <c r="G11" s="43" t="s">
        <v>184</v>
      </c>
      <c r="H11" s="44" t="s">
        <v>185</v>
      </c>
      <c r="I11" s="38"/>
      <c r="J11" s="31"/>
      <c r="K11" s="941"/>
      <c r="L11" s="943"/>
      <c r="M11" s="935"/>
      <c r="N11" s="935"/>
      <c r="O11" s="935"/>
      <c r="P11" s="43"/>
      <c r="Q11" s="43"/>
      <c r="R11" s="45"/>
      <c r="S11" s="46"/>
    </row>
    <row r="12" spans="1:19" ht="14.5">
      <c r="A12" s="953"/>
      <c r="B12" s="954"/>
      <c r="C12" s="963"/>
      <c r="D12" s="963"/>
      <c r="E12" s="963"/>
      <c r="F12" s="47">
        <v>41821</v>
      </c>
      <c r="G12" s="47">
        <v>44531</v>
      </c>
      <c r="H12" s="44"/>
      <c r="I12" s="38" t="s">
        <v>186</v>
      </c>
      <c r="J12" s="31"/>
      <c r="K12" s="942"/>
      <c r="L12" s="930"/>
      <c r="M12" s="936"/>
      <c r="N12" s="936"/>
      <c r="O12" s="936"/>
      <c r="P12" s="47"/>
      <c r="Q12" s="47"/>
      <c r="R12" s="48"/>
      <c r="S12" s="38"/>
    </row>
    <row r="13" spans="1:19" ht="14.5">
      <c r="A13" s="49" t="s">
        <v>187</v>
      </c>
      <c r="B13" s="50"/>
      <c r="C13" s="50"/>
      <c r="D13" s="50"/>
      <c r="E13" s="51"/>
      <c r="F13" s="50"/>
      <c r="G13" s="50"/>
      <c r="H13" s="50"/>
      <c r="I13" s="52"/>
      <c r="J13" s="31"/>
      <c r="K13" s="53"/>
      <c r="L13" s="54"/>
      <c r="M13" s="54"/>
      <c r="N13" s="54"/>
      <c r="O13" s="55"/>
      <c r="P13" s="54"/>
      <c r="Q13" s="54"/>
      <c r="R13" s="54"/>
      <c r="S13" s="56"/>
    </row>
    <row r="14" spans="1:19" ht="14.5">
      <c r="A14" s="57" t="s">
        <v>188</v>
      </c>
      <c r="B14" s="58" t="s">
        <v>189</v>
      </c>
      <c r="C14" s="51">
        <v>29.8</v>
      </c>
      <c r="D14" s="51">
        <f>26.939+0.253*C14</f>
        <v>34.478400000000001</v>
      </c>
      <c r="E14" s="51"/>
      <c r="F14" s="51">
        <v>270.23700000000002</v>
      </c>
      <c r="G14" s="59">
        <v>456.17099999999999</v>
      </c>
      <c r="H14" s="60">
        <f>G14/F14</f>
        <v>1.6880404977852772</v>
      </c>
      <c r="I14" s="61">
        <f>TRUNC((D14*H14),2)</f>
        <v>58.2</v>
      </c>
      <c r="J14" s="31"/>
      <c r="K14" s="62"/>
      <c r="L14" s="63"/>
      <c r="M14" s="64"/>
      <c r="N14" s="55"/>
      <c r="O14" s="55"/>
      <c r="P14" s="55"/>
      <c r="Q14" s="59"/>
      <c r="R14" s="65"/>
      <c r="S14" s="66"/>
    </row>
    <row r="15" spans="1:19" ht="14.5">
      <c r="A15" s="57"/>
      <c r="B15" s="58"/>
      <c r="C15" s="51"/>
      <c r="D15" s="51"/>
      <c r="E15" s="51"/>
      <c r="F15" s="51"/>
      <c r="G15" s="59"/>
      <c r="H15" s="60"/>
      <c r="I15" s="61"/>
      <c r="J15" s="31"/>
      <c r="K15" s="62"/>
      <c r="L15" s="63"/>
      <c r="M15" s="64"/>
      <c r="N15" s="55"/>
      <c r="O15" s="55"/>
      <c r="P15" s="55"/>
      <c r="Q15" s="59"/>
      <c r="R15" s="65"/>
      <c r="S15" s="66"/>
    </row>
    <row r="16" spans="1:19" ht="15" thickBot="1">
      <c r="A16" s="57"/>
      <c r="B16" s="58"/>
      <c r="C16" s="51"/>
      <c r="D16" s="51"/>
      <c r="E16" s="51"/>
      <c r="F16" s="51"/>
      <c r="G16" s="51"/>
      <c r="H16" s="60"/>
      <c r="I16" s="67"/>
      <c r="J16" s="31"/>
      <c r="K16" s="62"/>
      <c r="L16" s="63"/>
      <c r="M16" s="55"/>
      <c r="N16" s="55"/>
      <c r="O16" s="68"/>
      <c r="P16" s="68"/>
      <c r="Q16" s="68"/>
      <c r="R16" s="65"/>
      <c r="S16" s="69"/>
    </row>
    <row r="17" spans="1:19" ht="14.5">
      <c r="A17" s="57"/>
      <c r="B17" s="58"/>
      <c r="C17" s="51"/>
      <c r="D17" s="51"/>
      <c r="E17" s="51"/>
      <c r="F17" s="51"/>
      <c r="G17" s="51"/>
      <c r="H17" s="60"/>
      <c r="I17" s="67"/>
      <c r="J17" s="31"/>
      <c r="K17" s="62"/>
      <c r="L17" s="63"/>
      <c r="M17" s="55"/>
      <c r="N17" s="70"/>
      <c r="O17" s="931"/>
      <c r="P17" s="929"/>
      <c r="Q17" s="921"/>
      <c r="R17" s="71"/>
      <c r="S17" s="69"/>
    </row>
    <row r="18" spans="1:19" ht="14.5">
      <c r="A18" s="57"/>
      <c r="B18" s="58"/>
      <c r="C18" s="51"/>
      <c r="D18" s="51"/>
      <c r="E18" s="51"/>
      <c r="F18" s="43" t="s">
        <v>183</v>
      </c>
      <c r="G18" s="43" t="s">
        <v>184</v>
      </c>
      <c r="H18" s="72"/>
      <c r="I18" s="73"/>
      <c r="J18" s="31"/>
      <c r="K18" s="62"/>
      <c r="L18" s="63"/>
      <c r="M18" s="55"/>
      <c r="N18" s="70"/>
      <c r="O18" s="932"/>
      <c r="P18" s="930"/>
      <c r="Q18" s="922"/>
      <c r="R18" s="74"/>
      <c r="S18" s="75"/>
    </row>
    <row r="19" spans="1:19" ht="15" thickBot="1">
      <c r="A19" s="76" t="s">
        <v>190</v>
      </c>
      <c r="B19" s="77" t="s">
        <v>191</v>
      </c>
      <c r="C19" s="78" t="s">
        <v>192</v>
      </c>
      <c r="D19" s="78"/>
      <c r="E19" s="51"/>
      <c r="F19" s="47">
        <v>44044</v>
      </c>
      <c r="G19" s="47">
        <v>44531</v>
      </c>
      <c r="H19" s="79"/>
      <c r="I19" s="80"/>
      <c r="J19" s="31"/>
      <c r="K19" s="81"/>
      <c r="L19" s="82"/>
      <c r="M19" s="83"/>
      <c r="N19" s="84"/>
      <c r="O19" s="933"/>
      <c r="P19" s="85"/>
      <c r="Q19" s="86"/>
      <c r="R19" s="87"/>
      <c r="S19" s="88"/>
    </row>
    <row r="20" spans="1:19" ht="14.5">
      <c r="A20" s="57"/>
      <c r="B20" s="89"/>
      <c r="C20" s="51"/>
      <c r="D20" s="51"/>
      <c r="E20" s="51"/>
      <c r="F20" s="51"/>
      <c r="G20" s="51"/>
      <c r="H20" s="60"/>
      <c r="I20" s="61"/>
      <c r="J20" s="31"/>
      <c r="K20" s="62"/>
      <c r="L20" s="90"/>
      <c r="M20" s="55"/>
      <c r="N20" s="55"/>
      <c r="O20" s="59"/>
      <c r="P20" s="59"/>
      <c r="Q20" s="59"/>
      <c r="R20" s="65"/>
      <c r="S20" s="66"/>
    </row>
    <row r="21" spans="1:19" ht="14.5">
      <c r="A21" s="57"/>
      <c r="B21" s="89"/>
      <c r="C21" s="51"/>
      <c r="D21" s="51"/>
      <c r="E21" s="51"/>
      <c r="F21" s="59"/>
      <c r="G21" s="59"/>
      <c r="H21" s="60"/>
      <c r="I21" s="61"/>
      <c r="J21" s="31"/>
      <c r="K21" s="62"/>
      <c r="L21" s="90"/>
      <c r="M21" s="55"/>
      <c r="N21" s="55"/>
      <c r="O21" s="55"/>
      <c r="P21" s="55"/>
      <c r="Q21" s="55"/>
      <c r="R21" s="65"/>
      <c r="S21" s="66"/>
    </row>
    <row r="22" spans="1:19" ht="14.5">
      <c r="A22" s="91"/>
      <c r="B22" s="89"/>
      <c r="C22" s="51"/>
      <c r="D22" s="51"/>
      <c r="E22" s="51"/>
      <c r="F22" s="51"/>
      <c r="G22" s="60"/>
      <c r="H22" s="92"/>
      <c r="I22" s="93"/>
      <c r="J22" s="31"/>
      <c r="K22" s="62"/>
      <c r="L22" s="90"/>
      <c r="M22" s="55"/>
      <c r="N22" s="55"/>
      <c r="O22" s="55"/>
      <c r="P22" s="55"/>
      <c r="Q22" s="94"/>
      <c r="R22" s="95"/>
      <c r="S22" s="96"/>
    </row>
    <row r="23" spans="1:19" ht="14.5">
      <c r="A23" s="57" t="s">
        <v>193</v>
      </c>
      <c r="B23" s="89"/>
      <c r="C23" s="51"/>
      <c r="D23" s="51"/>
      <c r="E23" s="51"/>
      <c r="F23" s="51"/>
      <c r="G23" s="60"/>
      <c r="H23" s="92"/>
      <c r="I23" s="93"/>
      <c r="J23" s="31"/>
      <c r="K23" s="62"/>
      <c r="L23" s="90"/>
      <c r="M23" s="55"/>
      <c r="N23" s="55"/>
      <c r="O23" s="55"/>
      <c r="P23" s="55"/>
      <c r="Q23" s="94"/>
      <c r="R23" s="95"/>
      <c r="S23" s="96"/>
    </row>
    <row r="24" spans="1:19" ht="14.5">
      <c r="A24" s="91"/>
      <c r="B24" s="50"/>
      <c r="C24" s="50"/>
      <c r="D24" s="50"/>
      <c r="E24" s="50"/>
      <c r="F24" s="50"/>
      <c r="G24" s="50"/>
      <c r="H24" s="50"/>
      <c r="I24" s="52"/>
      <c r="J24" s="31"/>
      <c r="K24" s="97"/>
      <c r="L24" s="98"/>
      <c r="M24" s="98"/>
      <c r="N24" s="98"/>
      <c r="O24" s="98"/>
      <c r="P24" s="98"/>
      <c r="Q24" s="99"/>
      <c r="R24" s="100"/>
      <c r="S24" s="101"/>
    </row>
    <row r="25" spans="1:19" ht="15" thickBot="1">
      <c r="A25" s="958" t="s">
        <v>14</v>
      </c>
      <c r="B25" s="959"/>
      <c r="C25" s="959"/>
      <c r="D25" s="959"/>
      <c r="E25" s="959"/>
      <c r="F25" s="959"/>
      <c r="G25" s="959"/>
      <c r="H25" s="50"/>
      <c r="I25" s="102">
        <f>SUM(I14:I21)</f>
        <v>58.2</v>
      </c>
      <c r="J25" s="31"/>
      <c r="K25" s="923"/>
      <c r="L25" s="924"/>
      <c r="M25" s="924"/>
      <c r="N25" s="924"/>
      <c r="O25" s="924"/>
      <c r="P25" s="924"/>
      <c r="Q25" s="925"/>
      <c r="R25" s="103"/>
      <c r="S25" s="104"/>
    </row>
    <row r="26" spans="1:19" ht="15" thickBot="1">
      <c r="A26" s="105"/>
      <c r="B26" s="106"/>
      <c r="C26" s="106"/>
      <c r="D26" s="106"/>
      <c r="E26" s="106"/>
      <c r="F26" s="106"/>
      <c r="G26" s="106"/>
      <c r="H26" s="106"/>
      <c r="I26" s="107"/>
      <c r="J26" s="31"/>
      <c r="K26" s="108"/>
      <c r="L26" s="109"/>
      <c r="M26" s="109"/>
      <c r="N26" s="109"/>
      <c r="O26" s="109"/>
      <c r="P26" s="109"/>
      <c r="Q26" s="109"/>
      <c r="R26" s="109"/>
      <c r="S26" s="110"/>
    </row>
    <row r="27" spans="1:19" ht="14.5">
      <c r="A27" s="111" t="s">
        <v>194</v>
      </c>
      <c r="B27" s="926" t="s">
        <v>195</v>
      </c>
      <c r="C27" s="927"/>
      <c r="D27" s="928"/>
      <c r="E27" s="106"/>
      <c r="F27" s="106"/>
      <c r="G27" s="106"/>
      <c r="H27" s="106"/>
      <c r="I27" s="107"/>
      <c r="J27" s="31"/>
      <c r="K27" s="111"/>
      <c r="L27" s="926"/>
      <c r="M27" s="927"/>
      <c r="N27" s="928"/>
      <c r="O27" s="106"/>
      <c r="P27" s="106"/>
      <c r="Q27" s="106"/>
      <c r="R27" s="106"/>
      <c r="S27" s="107"/>
    </row>
    <row r="28" spans="1:19" ht="14.5">
      <c r="A28" s="112" t="s">
        <v>188</v>
      </c>
      <c r="B28" s="911" t="s">
        <v>189</v>
      </c>
      <c r="C28" s="911"/>
      <c r="D28" s="912"/>
      <c r="E28" s="106"/>
      <c r="F28" s="106"/>
      <c r="G28" s="106"/>
      <c r="H28" s="106"/>
      <c r="I28" s="107"/>
      <c r="J28" s="31"/>
      <c r="K28" s="112"/>
      <c r="L28" s="913"/>
      <c r="M28" s="914"/>
      <c r="N28" s="915"/>
      <c r="O28" s="106"/>
      <c r="P28" s="106"/>
      <c r="Q28" s="106"/>
      <c r="R28" s="106"/>
      <c r="S28" s="107"/>
    </row>
    <row r="29" spans="1:19" ht="14.5">
      <c r="A29" s="112" t="s">
        <v>196</v>
      </c>
      <c r="B29" s="911" t="s">
        <v>197</v>
      </c>
      <c r="C29" s="911"/>
      <c r="D29" s="912"/>
      <c r="E29" s="106"/>
      <c r="F29" s="106"/>
      <c r="G29" s="106"/>
      <c r="H29" s="106"/>
      <c r="I29" s="113"/>
      <c r="J29" s="31"/>
      <c r="K29" s="112"/>
      <c r="L29" s="913"/>
      <c r="M29" s="914"/>
      <c r="N29" s="915"/>
      <c r="O29" s="106"/>
      <c r="P29" s="106"/>
      <c r="Q29" s="106"/>
      <c r="R29" s="106"/>
      <c r="S29" s="107"/>
    </row>
    <row r="30" spans="1:19" ht="15" thickBot="1">
      <c r="A30" s="114" t="s">
        <v>198</v>
      </c>
      <c r="B30" s="916" t="s">
        <v>199</v>
      </c>
      <c r="C30" s="916"/>
      <c r="D30" s="917"/>
      <c r="E30" s="106"/>
      <c r="F30" s="106"/>
      <c r="G30" s="106"/>
      <c r="H30" s="106"/>
      <c r="I30" s="107"/>
      <c r="J30" s="31"/>
      <c r="K30" s="114"/>
      <c r="L30" s="918"/>
      <c r="M30" s="919"/>
      <c r="N30" s="920"/>
      <c r="O30" s="106"/>
      <c r="P30" s="106"/>
      <c r="Q30" s="106"/>
      <c r="R30" s="106"/>
      <c r="S30" s="107"/>
    </row>
    <row r="31" spans="1:19" ht="15" thickBot="1">
      <c r="A31" s="115"/>
      <c r="B31" s="116"/>
      <c r="C31" s="116"/>
      <c r="D31" s="116"/>
      <c r="E31" s="116"/>
      <c r="F31" s="116"/>
      <c r="G31" s="116"/>
      <c r="H31" s="116"/>
      <c r="I31" s="117"/>
      <c r="J31" s="31"/>
      <c r="K31" s="115"/>
      <c r="L31" s="116"/>
      <c r="M31" s="116"/>
      <c r="N31" s="116"/>
      <c r="O31" s="116"/>
      <c r="P31" s="116"/>
      <c r="Q31" s="116"/>
      <c r="R31" s="116"/>
      <c r="S31" s="117"/>
    </row>
    <row r="32" spans="1:19" ht="15" thickBo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1"/>
      <c r="M32" s="31"/>
      <c r="N32" s="31"/>
      <c r="O32" s="31"/>
      <c r="P32" s="31"/>
      <c r="Q32" s="31"/>
      <c r="R32" s="31"/>
      <c r="S32" s="31"/>
    </row>
    <row r="33" spans="1:19" ht="15" thickBot="1">
      <c r="A33" s="955" t="s">
        <v>200</v>
      </c>
      <c r="B33" s="956"/>
      <c r="C33" s="956"/>
      <c r="D33" s="956"/>
      <c r="E33" s="956"/>
      <c r="F33" s="956"/>
      <c r="G33" s="956"/>
      <c r="H33" s="956"/>
      <c r="I33" s="957"/>
      <c r="J33" s="31"/>
      <c r="K33" s="31"/>
      <c r="L33" s="31"/>
      <c r="M33" s="31"/>
      <c r="N33" s="31"/>
      <c r="O33" s="31"/>
      <c r="P33" s="31"/>
      <c r="Q33" s="31"/>
      <c r="R33" s="31"/>
      <c r="S33" s="31"/>
    </row>
    <row r="34" spans="1:19" ht="14.5">
      <c r="A34" s="944" t="s">
        <v>168</v>
      </c>
      <c r="B34" s="945"/>
      <c r="C34" s="945"/>
      <c r="D34" s="945"/>
      <c r="E34" s="945"/>
      <c r="F34" s="945"/>
      <c r="G34" s="945"/>
      <c r="H34" s="945"/>
      <c r="I34" s="946"/>
      <c r="J34" s="31"/>
      <c r="K34" s="955" t="s">
        <v>200</v>
      </c>
      <c r="L34" s="956"/>
      <c r="M34" s="956"/>
      <c r="N34" s="956"/>
      <c r="O34" s="956"/>
      <c r="P34" s="956"/>
      <c r="Q34" s="956"/>
      <c r="R34" s="956"/>
      <c r="S34" s="957"/>
    </row>
    <row r="35" spans="1:19" ht="15" thickBot="1">
      <c r="A35" s="944" t="s">
        <v>169</v>
      </c>
      <c r="B35" s="945"/>
      <c r="C35" s="945"/>
      <c r="D35" s="945"/>
      <c r="E35" s="945"/>
      <c r="F35" s="945"/>
      <c r="G35" s="945"/>
      <c r="H35" s="945"/>
      <c r="I35" s="946"/>
      <c r="J35" s="31"/>
      <c r="K35" s="944" t="s">
        <v>168</v>
      </c>
      <c r="L35" s="945"/>
      <c r="M35" s="945"/>
      <c r="N35" s="945"/>
      <c r="O35" s="945"/>
      <c r="P35" s="945"/>
      <c r="Q35" s="945"/>
      <c r="R35" s="945"/>
      <c r="S35" s="946"/>
    </row>
    <row r="36" spans="1:19" ht="15" thickBot="1">
      <c r="A36" s="947" t="s">
        <v>201</v>
      </c>
      <c r="B36" s="948"/>
      <c r="C36" s="948"/>
      <c r="D36" s="948"/>
      <c r="E36" s="948"/>
      <c r="F36" s="948"/>
      <c r="G36" s="948"/>
      <c r="H36" s="948"/>
      <c r="I36" s="949"/>
      <c r="J36" s="31"/>
      <c r="K36" s="950" t="s">
        <v>169</v>
      </c>
      <c r="L36" s="951"/>
      <c r="M36" s="951"/>
      <c r="N36" s="951"/>
      <c r="O36" s="951"/>
      <c r="P36" s="951"/>
      <c r="Q36" s="951"/>
      <c r="R36" s="951"/>
      <c r="S36" s="952"/>
    </row>
    <row r="37" spans="1:19" ht="15" thickBot="1">
      <c r="A37" s="32"/>
      <c r="B37" s="33"/>
      <c r="C37" s="33"/>
      <c r="D37" s="33"/>
      <c r="E37" s="33"/>
      <c r="F37" s="33"/>
      <c r="G37" s="33"/>
      <c r="H37" s="33"/>
      <c r="I37" s="34"/>
      <c r="J37" s="31"/>
      <c r="K37" s="947" t="s">
        <v>202</v>
      </c>
      <c r="L37" s="948"/>
      <c r="M37" s="948"/>
      <c r="N37" s="948"/>
      <c r="O37" s="948"/>
      <c r="P37" s="948"/>
      <c r="Q37" s="948"/>
      <c r="R37" s="948"/>
      <c r="S37" s="949"/>
    </row>
    <row r="38" spans="1:19" ht="14.5">
      <c r="A38" s="35" t="s">
        <v>171</v>
      </c>
      <c r="B38" s="36" t="s">
        <v>203</v>
      </c>
      <c r="C38" s="33"/>
      <c r="D38" s="33"/>
      <c r="E38" s="33"/>
      <c r="F38" s="33"/>
      <c r="G38" s="33"/>
      <c r="H38" s="33"/>
      <c r="I38" s="34"/>
      <c r="J38" s="31"/>
      <c r="K38" s="32"/>
      <c r="L38" s="33"/>
      <c r="M38" s="33"/>
      <c r="N38" s="33"/>
      <c r="O38" s="33"/>
      <c r="P38" s="33"/>
      <c r="Q38" s="33"/>
      <c r="R38" s="33"/>
      <c r="S38" s="34"/>
    </row>
    <row r="39" spans="1:19" ht="14.5">
      <c r="A39" s="35" t="s">
        <v>173</v>
      </c>
      <c r="B39" s="36" t="s">
        <v>174</v>
      </c>
      <c r="C39" s="33"/>
      <c r="D39" s="33"/>
      <c r="E39" s="33"/>
      <c r="F39" s="33"/>
      <c r="G39" s="33"/>
      <c r="H39" s="33"/>
      <c r="I39" s="34"/>
      <c r="J39" s="31"/>
      <c r="K39" s="35" t="s">
        <v>171</v>
      </c>
      <c r="L39" s="36" t="s">
        <v>204</v>
      </c>
      <c r="M39" s="33"/>
      <c r="N39" s="33"/>
      <c r="O39" s="33"/>
      <c r="P39" s="33"/>
      <c r="Q39" s="33"/>
      <c r="R39" s="33"/>
      <c r="S39" s="34"/>
    </row>
    <row r="40" spans="1:19" ht="15" thickBot="1">
      <c r="A40" s="32"/>
      <c r="B40" s="36"/>
      <c r="C40" s="33"/>
      <c r="D40" s="33"/>
      <c r="E40" s="33"/>
      <c r="F40" s="33"/>
      <c r="G40" s="33"/>
      <c r="H40" s="33"/>
      <c r="I40" s="34"/>
      <c r="J40" s="31"/>
      <c r="K40" s="35" t="s">
        <v>173</v>
      </c>
      <c r="L40" s="36" t="s">
        <v>174</v>
      </c>
      <c r="M40" s="33"/>
      <c r="N40" s="33"/>
      <c r="O40" s="33"/>
      <c r="P40" s="33"/>
      <c r="Q40" s="33"/>
      <c r="R40" s="33"/>
      <c r="S40" s="34"/>
    </row>
    <row r="41" spans="1:19" ht="15" thickBot="1">
      <c r="A41" s="937" t="s">
        <v>175</v>
      </c>
      <c r="B41" s="938"/>
      <c r="C41" s="938"/>
      <c r="D41" s="938"/>
      <c r="E41" s="938"/>
      <c r="F41" s="938"/>
      <c r="G41" s="938"/>
      <c r="H41" s="938"/>
      <c r="I41" s="939"/>
      <c r="J41" s="31"/>
      <c r="K41" s="32"/>
      <c r="L41" s="36"/>
      <c r="M41" s="33"/>
      <c r="N41" s="33"/>
      <c r="O41" s="33"/>
      <c r="P41" s="33"/>
      <c r="Q41" s="33"/>
      <c r="R41" s="33"/>
      <c r="S41" s="34"/>
    </row>
    <row r="42" spans="1:19" ht="15" thickBot="1">
      <c r="A42" s="942" t="s">
        <v>176</v>
      </c>
      <c r="B42" s="930" t="s">
        <v>177</v>
      </c>
      <c r="C42" s="934" t="s">
        <v>178</v>
      </c>
      <c r="D42" s="934" t="s">
        <v>179</v>
      </c>
      <c r="E42" s="934" t="s">
        <v>205</v>
      </c>
      <c r="F42" s="39" t="s">
        <v>181</v>
      </c>
      <c r="G42" s="40"/>
      <c r="H42" s="41"/>
      <c r="I42" s="42" t="s">
        <v>182</v>
      </c>
      <c r="J42" s="31"/>
      <c r="K42" s="937" t="s">
        <v>175</v>
      </c>
      <c r="L42" s="938"/>
      <c r="M42" s="938"/>
      <c r="N42" s="938"/>
      <c r="O42" s="938"/>
      <c r="P42" s="938"/>
      <c r="Q42" s="938"/>
      <c r="R42" s="938"/>
      <c r="S42" s="939"/>
    </row>
    <row r="43" spans="1:19" ht="23">
      <c r="A43" s="953"/>
      <c r="B43" s="954"/>
      <c r="C43" s="935"/>
      <c r="D43" s="935"/>
      <c r="E43" s="935"/>
      <c r="F43" s="43" t="s">
        <v>183</v>
      </c>
      <c r="G43" s="43" t="s">
        <v>184</v>
      </c>
      <c r="H43" s="45" t="s">
        <v>185</v>
      </c>
      <c r="I43" s="46"/>
      <c r="J43" s="31"/>
      <c r="K43" s="940" t="s">
        <v>176</v>
      </c>
      <c r="L43" s="929" t="s">
        <v>177</v>
      </c>
      <c r="M43" s="934" t="s">
        <v>178</v>
      </c>
      <c r="N43" s="934" t="s">
        <v>179</v>
      </c>
      <c r="O43" s="934" t="s">
        <v>205</v>
      </c>
      <c r="P43" s="39" t="s">
        <v>181</v>
      </c>
      <c r="Q43" s="40"/>
      <c r="R43" s="41"/>
      <c r="S43" s="42" t="s">
        <v>182</v>
      </c>
    </row>
    <row r="44" spans="1:19" ht="23">
      <c r="A44" s="953"/>
      <c r="B44" s="954"/>
      <c r="C44" s="936"/>
      <c r="D44" s="936"/>
      <c r="E44" s="936"/>
      <c r="F44" s="47">
        <v>41821</v>
      </c>
      <c r="G44" s="47">
        <v>44531</v>
      </c>
      <c r="H44" s="48"/>
      <c r="I44" s="38" t="s">
        <v>186</v>
      </c>
      <c r="J44" s="31"/>
      <c r="K44" s="941"/>
      <c r="L44" s="943"/>
      <c r="M44" s="935"/>
      <c r="N44" s="935"/>
      <c r="O44" s="935"/>
      <c r="P44" s="43" t="s">
        <v>183</v>
      </c>
      <c r="Q44" s="43" t="s">
        <v>184</v>
      </c>
      <c r="R44" s="45" t="s">
        <v>185</v>
      </c>
      <c r="S44" s="46"/>
    </row>
    <row r="45" spans="1:19" ht="14.5">
      <c r="A45" s="53"/>
      <c r="B45" s="54"/>
      <c r="C45" s="54"/>
      <c r="D45" s="54"/>
      <c r="E45" s="55"/>
      <c r="F45" s="54"/>
      <c r="G45" s="50"/>
      <c r="H45" s="54"/>
      <c r="I45" s="56"/>
      <c r="J45" s="31"/>
      <c r="K45" s="942"/>
      <c r="L45" s="930"/>
      <c r="M45" s="936"/>
      <c r="N45" s="936"/>
      <c r="O45" s="936"/>
      <c r="P45" s="47">
        <v>41821</v>
      </c>
      <c r="Q45" s="47">
        <v>44531</v>
      </c>
      <c r="R45" s="48"/>
      <c r="S45" s="38" t="s">
        <v>186</v>
      </c>
    </row>
    <row r="46" spans="1:19" ht="14.5">
      <c r="A46" s="97" t="s">
        <v>188</v>
      </c>
      <c r="B46" s="63" t="s">
        <v>189</v>
      </c>
      <c r="C46" s="64">
        <v>1266</v>
      </c>
      <c r="D46" s="55">
        <f>26.939+0.253*C46</f>
        <v>347.23700000000002</v>
      </c>
      <c r="E46" s="55">
        <f>D46/(1-0.17)</f>
        <v>418.35783132530128</v>
      </c>
      <c r="F46" s="55">
        <v>270.23700000000002</v>
      </c>
      <c r="G46" s="59">
        <v>456.17099999999999</v>
      </c>
      <c r="H46" s="65">
        <f>G46/F46</f>
        <v>1.6880404977852772</v>
      </c>
      <c r="I46" s="66">
        <f>TRUNC((E46*H46),2)</f>
        <v>706.2</v>
      </c>
      <c r="J46" s="31"/>
      <c r="K46" s="53"/>
      <c r="L46" s="54"/>
      <c r="M46" s="54"/>
      <c r="N46" s="54"/>
      <c r="O46" s="55"/>
      <c r="P46" s="54"/>
      <c r="Q46" s="50"/>
      <c r="R46" s="54"/>
      <c r="S46" s="56"/>
    </row>
    <row r="47" spans="1:19" ht="14.5">
      <c r="A47" s="97"/>
      <c r="B47" s="63"/>
      <c r="C47" s="64"/>
      <c r="D47" s="55"/>
      <c r="E47" s="55"/>
      <c r="F47" s="55"/>
      <c r="G47" s="59"/>
      <c r="H47" s="65"/>
      <c r="I47" s="66"/>
      <c r="J47" s="31"/>
      <c r="K47" s="97" t="s">
        <v>188</v>
      </c>
      <c r="L47" s="63" t="s">
        <v>189</v>
      </c>
      <c r="M47" s="64">
        <v>1437</v>
      </c>
      <c r="N47" s="55">
        <f>26.939+0.253*M47</f>
        <v>390.5</v>
      </c>
      <c r="O47" s="55">
        <f>N47/(1-0.17)</f>
        <v>470.48192771084342</v>
      </c>
      <c r="P47" s="55">
        <v>270.23700000000002</v>
      </c>
      <c r="Q47" s="59">
        <v>456.17099999999999</v>
      </c>
      <c r="R47" s="65">
        <f>Q47/P47</f>
        <v>1.6880404977852772</v>
      </c>
      <c r="S47" s="66">
        <f>TRUNC((O47*R47),2)</f>
        <v>794.19</v>
      </c>
    </row>
    <row r="48" spans="1:19" ht="15" thickBot="1">
      <c r="A48" s="97"/>
      <c r="B48" s="63"/>
      <c r="C48" s="55"/>
      <c r="D48" s="55"/>
      <c r="E48" s="68"/>
      <c r="F48" s="68"/>
      <c r="G48" s="68"/>
      <c r="H48" s="65"/>
      <c r="I48" s="69"/>
      <c r="J48" s="31"/>
      <c r="K48" s="97"/>
      <c r="L48" s="63"/>
      <c r="M48" s="64"/>
      <c r="N48" s="55"/>
      <c r="O48" s="55"/>
      <c r="P48" s="55"/>
      <c r="Q48" s="59"/>
      <c r="R48" s="65"/>
      <c r="S48" s="66"/>
    </row>
    <row r="49" spans="1:19" ht="15" thickBot="1">
      <c r="A49" s="97"/>
      <c r="B49" s="63"/>
      <c r="C49" s="55"/>
      <c r="D49" s="70"/>
      <c r="E49" s="931" t="s">
        <v>206</v>
      </c>
      <c r="F49" s="929" t="s">
        <v>183</v>
      </c>
      <c r="G49" s="921" t="s">
        <v>184</v>
      </c>
      <c r="H49" s="71"/>
      <c r="I49" s="69"/>
      <c r="J49" s="31"/>
      <c r="K49" s="97"/>
      <c r="L49" s="63"/>
      <c r="M49" s="55"/>
      <c r="N49" s="55"/>
      <c r="O49" s="68"/>
      <c r="P49" s="68"/>
      <c r="Q49" s="68"/>
      <c r="R49" s="65"/>
      <c r="S49" s="69"/>
    </row>
    <row r="50" spans="1:19" ht="14.5">
      <c r="A50" s="97"/>
      <c r="B50" s="63"/>
      <c r="C50" s="55"/>
      <c r="D50" s="70"/>
      <c r="E50" s="932"/>
      <c r="F50" s="930"/>
      <c r="G50" s="922"/>
      <c r="H50" s="74"/>
      <c r="I50" s="75"/>
      <c r="J50" s="31"/>
      <c r="K50" s="97"/>
      <c r="L50" s="63"/>
      <c r="M50" s="55"/>
      <c r="N50" s="70"/>
      <c r="O50" s="931" t="s">
        <v>206</v>
      </c>
      <c r="P50" s="929" t="s">
        <v>183</v>
      </c>
      <c r="Q50" s="921" t="s">
        <v>184</v>
      </c>
      <c r="R50" s="71"/>
      <c r="S50" s="69"/>
    </row>
    <row r="51" spans="1:19" ht="15" thickBot="1">
      <c r="A51" s="118" t="s">
        <v>190</v>
      </c>
      <c r="B51" s="82" t="s">
        <v>191</v>
      </c>
      <c r="C51" s="83" t="s">
        <v>192</v>
      </c>
      <c r="D51" s="84"/>
      <c r="E51" s="933"/>
      <c r="F51" s="85">
        <v>44075</v>
      </c>
      <c r="G51" s="47">
        <v>44531</v>
      </c>
      <c r="H51" s="87"/>
      <c r="I51" s="88"/>
      <c r="J51" s="31"/>
      <c r="K51" s="97"/>
      <c r="L51" s="63"/>
      <c r="M51" s="55"/>
      <c r="N51" s="70"/>
      <c r="O51" s="932"/>
      <c r="P51" s="930"/>
      <c r="Q51" s="922"/>
      <c r="R51" s="74"/>
      <c r="S51" s="75"/>
    </row>
    <row r="52" spans="1:19" ht="15" thickBot="1">
      <c r="A52" s="97" t="s">
        <v>207</v>
      </c>
      <c r="B52" s="90">
        <v>5.0999999999999996</v>
      </c>
      <c r="C52" s="55">
        <v>5</v>
      </c>
      <c r="D52" s="55">
        <f>B52*C52</f>
        <v>25.5</v>
      </c>
      <c r="E52" s="59">
        <f>D52/25</f>
        <v>1.02</v>
      </c>
      <c r="F52" s="59">
        <v>365.25700000000001</v>
      </c>
      <c r="G52" s="59">
        <v>456.17099999999999</v>
      </c>
      <c r="H52" s="65">
        <f>G52/F52</f>
        <v>1.248904196223481</v>
      </c>
      <c r="I52" s="66">
        <f>TRUNC((E52*H52),2)</f>
        <v>1.27</v>
      </c>
      <c r="J52" s="31"/>
      <c r="K52" s="118" t="s">
        <v>190</v>
      </c>
      <c r="L52" s="82" t="s">
        <v>191</v>
      </c>
      <c r="M52" s="83" t="s">
        <v>192</v>
      </c>
      <c r="N52" s="84"/>
      <c r="O52" s="933"/>
      <c r="P52" s="47">
        <v>41821</v>
      </c>
      <c r="Q52" s="47">
        <v>44531</v>
      </c>
      <c r="R52" s="87"/>
      <c r="S52" s="88"/>
    </row>
    <row r="53" spans="1:19" ht="14.5">
      <c r="A53" s="97" t="s">
        <v>208</v>
      </c>
      <c r="B53" s="90">
        <v>4.0999999999999996</v>
      </c>
      <c r="C53" s="55">
        <v>5</v>
      </c>
      <c r="D53" s="55">
        <f>B53*C53</f>
        <v>20.5</v>
      </c>
      <c r="E53" s="59">
        <f>D53/25</f>
        <v>0.82</v>
      </c>
      <c r="F53" s="59">
        <v>365.25700000000001</v>
      </c>
      <c r="G53" s="59">
        <v>456.17099999999999</v>
      </c>
      <c r="H53" s="65">
        <f>G53/F53</f>
        <v>1.248904196223481</v>
      </c>
      <c r="I53" s="66">
        <f>TRUNC((E53*H53),2)</f>
        <v>1.02</v>
      </c>
      <c r="J53" s="31"/>
      <c r="K53" s="97" t="s">
        <v>207</v>
      </c>
      <c r="L53" s="90">
        <v>5.0999999999999996</v>
      </c>
      <c r="M53" s="55">
        <v>5</v>
      </c>
      <c r="N53" s="55">
        <f>L53*M53</f>
        <v>25.5</v>
      </c>
      <c r="O53" s="59">
        <f>N53/25</f>
        <v>1.02</v>
      </c>
      <c r="P53" s="59">
        <v>365.25700000000001</v>
      </c>
      <c r="Q53" s="59">
        <v>456.17099999999999</v>
      </c>
      <c r="R53" s="65">
        <f>Q53/P53</f>
        <v>1.248904196223481</v>
      </c>
      <c r="S53" s="66">
        <f>TRUNC((O53*R53),2)</f>
        <v>1.27</v>
      </c>
    </row>
    <row r="54" spans="1:19" ht="14.5">
      <c r="A54" s="97" t="s">
        <v>209</v>
      </c>
      <c r="B54" s="90">
        <v>4.0999999999999996</v>
      </c>
      <c r="C54" s="55">
        <v>5</v>
      </c>
      <c r="D54" s="55">
        <f>B54*C54</f>
        <v>20.5</v>
      </c>
      <c r="E54" s="59">
        <f>D54/25</f>
        <v>0.82</v>
      </c>
      <c r="F54" s="59">
        <v>365.25700000000001</v>
      </c>
      <c r="G54" s="59">
        <v>456.17099999999999</v>
      </c>
      <c r="H54" s="65">
        <f>G54/F54</f>
        <v>1.248904196223481</v>
      </c>
      <c r="I54" s="66">
        <f>TRUNC((E54*H54),2)</f>
        <v>1.02</v>
      </c>
      <c r="J54" s="31"/>
      <c r="K54" s="97" t="s">
        <v>208</v>
      </c>
      <c r="L54" s="90">
        <v>4.0999999999999996</v>
      </c>
      <c r="M54" s="55">
        <v>5</v>
      </c>
      <c r="N54" s="55">
        <f>L54*M54</f>
        <v>20.5</v>
      </c>
      <c r="O54" s="59">
        <f>N54/25</f>
        <v>0.82</v>
      </c>
      <c r="P54" s="59">
        <v>365.25700000000001</v>
      </c>
      <c r="Q54" s="59">
        <v>456.17099999999999</v>
      </c>
      <c r="R54" s="65">
        <f>Q54/P54</f>
        <v>1.248904196223481</v>
      </c>
      <c r="S54" s="66">
        <f>TRUNC((O54*R54),2)</f>
        <v>1.02</v>
      </c>
    </row>
    <row r="55" spans="1:19" ht="14.5">
      <c r="A55" s="97"/>
      <c r="B55" s="90"/>
      <c r="C55" s="55"/>
      <c r="D55" s="55"/>
      <c r="E55" s="59"/>
      <c r="F55" s="59"/>
      <c r="G55" s="59"/>
      <c r="H55" s="65"/>
      <c r="I55" s="66"/>
      <c r="J55" s="31"/>
      <c r="K55" s="97" t="s">
        <v>209</v>
      </c>
      <c r="L55" s="90">
        <v>4.0999999999999996</v>
      </c>
      <c r="M55" s="55">
        <v>5</v>
      </c>
      <c r="N55" s="55">
        <f>L55*M55</f>
        <v>20.5</v>
      </c>
      <c r="O55" s="59">
        <f>N55/25</f>
        <v>0.82</v>
      </c>
      <c r="P55" s="59">
        <v>365.25700000000001</v>
      </c>
      <c r="Q55" s="59">
        <v>456.17099999999999</v>
      </c>
      <c r="R55" s="65">
        <f>Q55/P55</f>
        <v>1.248904196223481</v>
      </c>
      <c r="S55" s="66">
        <f>TRUNC((O55*R55),2)</f>
        <v>1.02</v>
      </c>
    </row>
    <row r="56" spans="1:19" ht="14.5">
      <c r="A56" s="97"/>
      <c r="B56" s="90"/>
      <c r="C56" s="55"/>
      <c r="D56" s="55"/>
      <c r="E56" s="59"/>
      <c r="F56" s="59"/>
      <c r="G56" s="59"/>
      <c r="H56" s="65"/>
      <c r="I56" s="66"/>
      <c r="J56" s="31"/>
      <c r="K56" s="97"/>
      <c r="L56" s="90"/>
      <c r="M56" s="55"/>
      <c r="N56" s="55"/>
      <c r="O56" s="59"/>
      <c r="P56" s="59"/>
      <c r="Q56" s="59"/>
      <c r="R56" s="65"/>
      <c r="S56" s="66"/>
    </row>
    <row r="57" spans="1:19" ht="14.5">
      <c r="A57" s="97"/>
      <c r="B57" s="90"/>
      <c r="C57" s="55"/>
      <c r="D57" s="55"/>
      <c r="E57" s="55"/>
      <c r="F57" s="59"/>
      <c r="G57" s="59"/>
      <c r="H57" s="65"/>
      <c r="I57" s="66"/>
      <c r="J57" s="31"/>
      <c r="K57" s="97"/>
      <c r="L57" s="90"/>
      <c r="M57" s="55"/>
      <c r="N57" s="55"/>
      <c r="O57" s="59"/>
      <c r="P57" s="59"/>
      <c r="Q57" s="59"/>
      <c r="R57" s="65"/>
      <c r="S57" s="66"/>
    </row>
    <row r="58" spans="1:19" ht="14.5">
      <c r="A58" s="97"/>
      <c r="B58" s="90"/>
      <c r="C58" s="55"/>
      <c r="D58" s="55"/>
      <c r="E58" s="55"/>
      <c r="F58" s="55"/>
      <c r="G58" s="94"/>
      <c r="H58" s="95"/>
      <c r="I58" s="96"/>
      <c r="J58" s="31"/>
      <c r="K58" s="97"/>
      <c r="L58" s="90"/>
      <c r="M58" s="55"/>
      <c r="N58" s="55"/>
      <c r="O58" s="55"/>
      <c r="P58" s="59"/>
      <c r="Q58" s="59"/>
      <c r="R58" s="65"/>
      <c r="S58" s="66"/>
    </row>
    <row r="59" spans="1:19" ht="14.5">
      <c r="A59" s="97" t="s">
        <v>193</v>
      </c>
      <c r="B59" s="90"/>
      <c r="C59" s="55"/>
      <c r="D59" s="55"/>
      <c r="E59" s="55"/>
      <c r="F59" s="55"/>
      <c r="G59" s="94"/>
      <c r="H59" s="95"/>
      <c r="I59" s="96"/>
      <c r="J59" s="31"/>
      <c r="K59" s="97"/>
      <c r="L59" s="90"/>
      <c r="M59" s="55"/>
      <c r="N59" s="55"/>
      <c r="O59" s="55"/>
      <c r="P59" s="55"/>
      <c r="Q59" s="94"/>
      <c r="R59" s="95"/>
      <c r="S59" s="96"/>
    </row>
    <row r="60" spans="1:19" ht="14.5">
      <c r="A60" s="97"/>
      <c r="B60" s="98"/>
      <c r="C60" s="98"/>
      <c r="D60" s="98"/>
      <c r="E60" s="98"/>
      <c r="F60" s="98"/>
      <c r="G60" s="99"/>
      <c r="H60" s="100"/>
      <c r="I60" s="101"/>
      <c r="J60" s="31"/>
      <c r="K60" s="97" t="s">
        <v>193</v>
      </c>
      <c r="L60" s="90"/>
      <c r="M60" s="55"/>
      <c r="N60" s="55"/>
      <c r="O60" s="55"/>
      <c r="P60" s="55"/>
      <c r="Q60" s="94"/>
      <c r="R60" s="95"/>
      <c r="S60" s="96"/>
    </row>
    <row r="61" spans="1:19" ht="15" thickBot="1">
      <c r="A61" s="923" t="s">
        <v>14</v>
      </c>
      <c r="B61" s="924"/>
      <c r="C61" s="924"/>
      <c r="D61" s="924"/>
      <c r="E61" s="924"/>
      <c r="F61" s="924"/>
      <c r="G61" s="925"/>
      <c r="H61" s="103"/>
      <c r="I61" s="104">
        <f>SUM(I46:I57)</f>
        <v>709.51</v>
      </c>
      <c r="J61" s="31"/>
      <c r="K61" s="97"/>
      <c r="L61" s="98"/>
      <c r="M61" s="98"/>
      <c r="N61" s="98"/>
      <c r="O61" s="98"/>
      <c r="P61" s="98"/>
      <c r="Q61" s="99"/>
      <c r="R61" s="100"/>
      <c r="S61" s="101"/>
    </row>
    <row r="62" spans="1:19" ht="15" thickBot="1">
      <c r="A62" s="108"/>
      <c r="B62" s="109"/>
      <c r="C62" s="109"/>
      <c r="D62" s="109"/>
      <c r="E62" s="109"/>
      <c r="F62" s="109"/>
      <c r="G62" s="109"/>
      <c r="H62" s="109"/>
      <c r="I62" s="110"/>
      <c r="J62" s="31"/>
      <c r="K62" s="923" t="s">
        <v>14</v>
      </c>
      <c r="L62" s="924"/>
      <c r="M62" s="924"/>
      <c r="N62" s="924"/>
      <c r="O62" s="924"/>
      <c r="P62" s="924"/>
      <c r="Q62" s="925"/>
      <c r="R62" s="103"/>
      <c r="S62" s="104">
        <f>SUM(S47:S58)</f>
        <v>797.5</v>
      </c>
    </row>
    <row r="63" spans="1:19" ht="15" thickBot="1">
      <c r="A63" s="111" t="s">
        <v>194</v>
      </c>
      <c r="B63" s="926" t="s">
        <v>195</v>
      </c>
      <c r="C63" s="927"/>
      <c r="D63" s="928"/>
      <c r="E63" s="106"/>
      <c r="F63" s="106"/>
      <c r="G63" s="106"/>
      <c r="H63" s="106"/>
      <c r="I63" s="107"/>
      <c r="J63" s="31"/>
      <c r="K63" s="108"/>
      <c r="L63" s="109"/>
      <c r="M63" s="109"/>
      <c r="N63" s="109"/>
      <c r="O63" s="109"/>
      <c r="P63" s="109"/>
      <c r="Q63" s="109"/>
      <c r="R63" s="109"/>
      <c r="S63" s="110"/>
    </row>
    <row r="64" spans="1:19" ht="14.5">
      <c r="A64" s="112" t="s">
        <v>188</v>
      </c>
      <c r="B64" s="911" t="s">
        <v>189</v>
      </c>
      <c r="C64" s="911"/>
      <c r="D64" s="912"/>
      <c r="E64" s="106"/>
      <c r="F64" s="106"/>
      <c r="G64" s="106"/>
      <c r="H64" s="106"/>
      <c r="I64" s="107"/>
      <c r="J64" s="31"/>
      <c r="K64" s="111" t="s">
        <v>194</v>
      </c>
      <c r="L64" s="926" t="s">
        <v>195</v>
      </c>
      <c r="M64" s="927"/>
      <c r="N64" s="928"/>
      <c r="O64" s="106"/>
      <c r="P64" s="106"/>
      <c r="Q64" s="106"/>
      <c r="R64" s="106"/>
      <c r="S64" s="107"/>
    </row>
    <row r="65" spans="1:19" ht="14.5">
      <c r="A65" s="112" t="s">
        <v>196</v>
      </c>
      <c r="B65" s="911" t="s">
        <v>197</v>
      </c>
      <c r="C65" s="911"/>
      <c r="D65" s="912"/>
      <c r="E65" s="106"/>
      <c r="F65" s="106"/>
      <c r="G65" s="106"/>
      <c r="H65" s="106"/>
      <c r="I65" s="107"/>
      <c r="J65" s="31"/>
      <c r="K65" s="112" t="s">
        <v>188</v>
      </c>
      <c r="L65" s="913" t="s">
        <v>189</v>
      </c>
      <c r="M65" s="914"/>
      <c r="N65" s="915"/>
      <c r="O65" s="106"/>
      <c r="P65" s="106"/>
      <c r="Q65" s="106"/>
      <c r="R65" s="106"/>
      <c r="S65" s="107"/>
    </row>
    <row r="66" spans="1:19" ht="15" thickBot="1">
      <c r="A66" s="114" t="s">
        <v>198</v>
      </c>
      <c r="B66" s="916" t="s">
        <v>199</v>
      </c>
      <c r="C66" s="916"/>
      <c r="D66" s="917"/>
      <c r="E66" s="106"/>
      <c r="F66" s="106"/>
      <c r="G66" s="106"/>
      <c r="H66" s="106"/>
      <c r="I66" s="107"/>
      <c r="J66" s="31"/>
      <c r="K66" s="112" t="s">
        <v>196</v>
      </c>
      <c r="L66" s="913" t="s">
        <v>197</v>
      </c>
      <c r="M66" s="914"/>
      <c r="N66" s="915"/>
      <c r="O66" s="106"/>
      <c r="P66" s="106"/>
      <c r="Q66" s="106"/>
      <c r="R66" s="106"/>
      <c r="S66" s="107"/>
    </row>
    <row r="67" spans="1:19" ht="15" thickBot="1">
      <c r="A67" s="115"/>
      <c r="B67" s="116"/>
      <c r="C67" s="116"/>
      <c r="D67" s="116"/>
      <c r="E67" s="116"/>
      <c r="F67" s="116"/>
      <c r="G67" s="116"/>
      <c r="H67" s="116"/>
      <c r="I67" s="117"/>
      <c r="J67" s="31"/>
      <c r="K67" s="114" t="s">
        <v>198</v>
      </c>
      <c r="L67" s="918" t="s">
        <v>199</v>
      </c>
      <c r="M67" s="919"/>
      <c r="N67" s="920"/>
      <c r="O67" s="106"/>
      <c r="P67" s="106"/>
      <c r="Q67" s="106"/>
      <c r="R67" s="106"/>
      <c r="S67" s="107"/>
    </row>
    <row r="68" spans="1:19" ht="15" thickBot="1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115"/>
      <c r="L68" s="116"/>
      <c r="M68" s="116"/>
      <c r="N68" s="116"/>
      <c r="O68" s="116"/>
      <c r="P68" s="116"/>
      <c r="Q68" s="116"/>
      <c r="R68" s="116"/>
      <c r="S68" s="117"/>
    </row>
  </sheetData>
  <mergeCells count="69">
    <mergeCell ref="A1:I1"/>
    <mergeCell ref="K1:S1"/>
    <mergeCell ref="A2:I2"/>
    <mergeCell ref="K2:S2"/>
    <mergeCell ref="A3:I3"/>
    <mergeCell ref="K3:S3"/>
    <mergeCell ref="A4:I4"/>
    <mergeCell ref="K4:S4"/>
    <mergeCell ref="A9:I9"/>
    <mergeCell ref="K9:S9"/>
    <mergeCell ref="A10:A12"/>
    <mergeCell ref="B10:B12"/>
    <mergeCell ref="C10:C12"/>
    <mergeCell ref="D10:D12"/>
    <mergeCell ref="E10:E12"/>
    <mergeCell ref="K10:K12"/>
    <mergeCell ref="L10:L12"/>
    <mergeCell ref="M10:M12"/>
    <mergeCell ref="N10:N12"/>
    <mergeCell ref="O10:O12"/>
    <mergeCell ref="O17:O19"/>
    <mergeCell ref="A34:I34"/>
    <mergeCell ref="K34:S34"/>
    <mergeCell ref="Q17:Q18"/>
    <mergeCell ref="A25:G25"/>
    <mergeCell ref="K25:Q25"/>
    <mergeCell ref="B27:D27"/>
    <mergeCell ref="L27:N27"/>
    <mergeCell ref="B28:D28"/>
    <mergeCell ref="L28:N28"/>
    <mergeCell ref="P17:P18"/>
    <mergeCell ref="B29:D29"/>
    <mergeCell ref="L29:N29"/>
    <mergeCell ref="B30:D30"/>
    <mergeCell ref="L30:N30"/>
    <mergeCell ref="A33:I33"/>
    <mergeCell ref="A41:I41"/>
    <mergeCell ref="A42:A44"/>
    <mergeCell ref="B42:B44"/>
    <mergeCell ref="C42:C44"/>
    <mergeCell ref="D42:D44"/>
    <mergeCell ref="E42:E44"/>
    <mergeCell ref="A35:I35"/>
    <mergeCell ref="K35:S35"/>
    <mergeCell ref="A36:I36"/>
    <mergeCell ref="K36:S36"/>
    <mergeCell ref="K37:S37"/>
    <mergeCell ref="N43:N45"/>
    <mergeCell ref="K42:S42"/>
    <mergeCell ref="K43:K45"/>
    <mergeCell ref="L43:L45"/>
    <mergeCell ref="M43:M45"/>
    <mergeCell ref="O43:O45"/>
    <mergeCell ref="Q50:Q51"/>
    <mergeCell ref="A61:G61"/>
    <mergeCell ref="K62:Q62"/>
    <mergeCell ref="B63:D63"/>
    <mergeCell ref="B64:D64"/>
    <mergeCell ref="L64:N64"/>
    <mergeCell ref="P50:P51"/>
    <mergeCell ref="E49:E51"/>
    <mergeCell ref="F49:F50"/>
    <mergeCell ref="G49:G50"/>
    <mergeCell ref="O50:O52"/>
    <mergeCell ref="B65:D65"/>
    <mergeCell ref="L65:N65"/>
    <mergeCell ref="B66:D66"/>
    <mergeCell ref="L66:N66"/>
    <mergeCell ref="L67:N67"/>
  </mergeCells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13"/>
  <dimension ref="A1:Z29"/>
  <sheetViews>
    <sheetView workbookViewId="0">
      <selection sqref="A1:U65536"/>
    </sheetView>
  </sheetViews>
  <sheetFormatPr defaultRowHeight="12.5"/>
  <cols>
    <col min="1" max="1" width="6.81640625" customWidth="1"/>
    <col min="2" max="2" width="9.81640625" customWidth="1"/>
    <col min="3" max="5" width="12" customWidth="1"/>
    <col min="6" max="6" width="12.453125" customWidth="1"/>
    <col min="7" max="7" width="10.81640625" customWidth="1"/>
    <col min="8" max="8" width="12" customWidth="1"/>
    <col min="9" max="9" width="10.81640625" customWidth="1"/>
    <col min="10" max="10" width="13" customWidth="1"/>
    <col min="11" max="11" width="12" customWidth="1"/>
    <col min="12" max="12" width="13" customWidth="1"/>
    <col min="14" max="15" width="6.81640625" customWidth="1"/>
    <col min="16" max="16" width="9.81640625" customWidth="1"/>
    <col min="17" max="19" width="12" customWidth="1"/>
    <col min="20" max="20" width="12.453125" customWidth="1"/>
    <col min="21" max="21" width="10.81640625" customWidth="1"/>
    <col min="22" max="22" width="12" customWidth="1"/>
    <col min="23" max="25" width="0" hidden="1" customWidth="1"/>
    <col min="26" max="26" width="13" customWidth="1"/>
  </cols>
  <sheetData>
    <row r="1" spans="1:26">
      <c r="A1" s="967" t="s">
        <v>210</v>
      </c>
      <c r="B1" s="968"/>
      <c r="C1" s="968"/>
      <c r="D1" s="968"/>
      <c r="E1" s="968"/>
      <c r="F1" s="968"/>
      <c r="G1" s="968"/>
      <c r="H1" s="968"/>
      <c r="I1" s="968"/>
      <c r="J1" s="968"/>
      <c r="K1" s="968"/>
      <c r="L1" s="969"/>
      <c r="M1" s="119"/>
      <c r="N1" s="970" t="s">
        <v>211</v>
      </c>
      <c r="O1" s="971"/>
      <c r="P1" s="972"/>
      <c r="Q1" s="972"/>
      <c r="R1" s="972"/>
      <c r="S1" s="972"/>
      <c r="T1" s="972"/>
      <c r="U1" s="972"/>
      <c r="V1" s="972"/>
      <c r="W1" s="972"/>
      <c r="X1" s="972"/>
      <c r="Y1" s="972"/>
      <c r="Z1" s="973"/>
    </row>
    <row r="2" spans="1:26">
      <c r="A2" s="974" t="s">
        <v>212</v>
      </c>
      <c r="B2" s="975"/>
      <c r="C2" s="975"/>
      <c r="D2" s="975"/>
      <c r="E2" s="975"/>
      <c r="F2" s="975"/>
      <c r="G2" s="975"/>
      <c r="H2" s="975"/>
      <c r="I2" s="975"/>
      <c r="J2" s="975"/>
      <c r="K2" s="975"/>
      <c r="L2" s="976"/>
      <c r="M2" s="119"/>
      <c r="N2" s="977"/>
      <c r="O2" s="978"/>
      <c r="P2" s="978"/>
      <c r="Q2" s="978"/>
      <c r="R2" s="978"/>
      <c r="S2" s="978"/>
      <c r="T2" s="978"/>
      <c r="U2" s="978"/>
      <c r="V2" s="978"/>
      <c r="W2" s="978"/>
      <c r="X2" s="978"/>
      <c r="Y2" s="978"/>
      <c r="Z2" s="979"/>
    </row>
    <row r="3" spans="1:26">
      <c r="A3" s="980" t="s">
        <v>213</v>
      </c>
      <c r="B3" s="981"/>
      <c r="C3" s="981"/>
      <c r="D3" s="981"/>
      <c r="E3" s="981"/>
      <c r="F3" s="981"/>
      <c r="G3" s="981"/>
      <c r="H3" s="981"/>
      <c r="I3" s="981"/>
      <c r="J3" s="981"/>
      <c r="K3" s="981"/>
      <c r="L3" s="982"/>
      <c r="M3" s="119"/>
      <c r="N3" s="983" t="s">
        <v>214</v>
      </c>
      <c r="O3" s="984"/>
      <c r="P3" s="985"/>
      <c r="Q3" s="985"/>
      <c r="R3" s="985"/>
      <c r="S3" s="985"/>
      <c r="T3" s="985"/>
      <c r="U3" s="985"/>
      <c r="V3" s="985"/>
      <c r="W3" s="985"/>
      <c r="X3" s="985"/>
      <c r="Y3" s="985"/>
      <c r="Z3" s="986"/>
    </row>
    <row r="4" spans="1:26">
      <c r="A4" s="120"/>
      <c r="B4" s="121"/>
      <c r="C4" s="121"/>
      <c r="D4" s="121"/>
      <c r="E4" s="121"/>
      <c r="F4" s="121"/>
      <c r="G4" s="121"/>
      <c r="H4" s="121"/>
      <c r="I4" s="121"/>
      <c r="J4" s="121"/>
      <c r="K4" s="121"/>
      <c r="L4" s="122"/>
      <c r="M4" s="119"/>
      <c r="N4" s="120"/>
      <c r="O4" s="123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2"/>
    </row>
    <row r="5" spans="1:26" ht="36">
      <c r="A5" s="124" t="s">
        <v>215</v>
      </c>
      <c r="B5" s="125" t="s">
        <v>216</v>
      </c>
      <c r="C5" s="126" t="s">
        <v>217</v>
      </c>
      <c r="D5" s="127" t="s">
        <v>218</v>
      </c>
      <c r="E5" s="127" t="s">
        <v>219</v>
      </c>
      <c r="F5" s="126" t="s">
        <v>220</v>
      </c>
      <c r="G5" s="125" t="s">
        <v>221</v>
      </c>
      <c r="H5" s="125" t="s">
        <v>222</v>
      </c>
      <c r="I5" s="126" t="s">
        <v>223</v>
      </c>
      <c r="J5" s="126" t="s">
        <v>224</v>
      </c>
      <c r="K5" s="128" t="s">
        <v>225</v>
      </c>
      <c r="L5" s="129" t="s">
        <v>226</v>
      </c>
      <c r="M5" s="119"/>
      <c r="N5" s="130" t="s">
        <v>215</v>
      </c>
      <c r="O5" s="130" t="s">
        <v>215</v>
      </c>
      <c r="P5" s="131" t="s">
        <v>216</v>
      </c>
      <c r="Q5" s="132" t="s">
        <v>217</v>
      </c>
      <c r="R5" s="121" t="s">
        <v>218</v>
      </c>
      <c r="S5" s="121" t="s">
        <v>219</v>
      </c>
      <c r="T5" s="132" t="s">
        <v>220</v>
      </c>
      <c r="U5" s="131" t="s">
        <v>221</v>
      </c>
      <c r="V5" s="131" t="s">
        <v>222</v>
      </c>
      <c r="W5" s="132" t="s">
        <v>223</v>
      </c>
      <c r="X5" s="132" t="s">
        <v>224</v>
      </c>
      <c r="Y5" s="121" t="s">
        <v>225</v>
      </c>
      <c r="Z5" s="133" t="s">
        <v>226</v>
      </c>
    </row>
    <row r="6" spans="1:26">
      <c r="A6" s="130" t="s">
        <v>227</v>
      </c>
      <c r="B6" s="134" t="s">
        <v>228</v>
      </c>
      <c r="C6" s="134" t="s">
        <v>229</v>
      </c>
      <c r="D6" s="135">
        <v>3.16852</v>
      </c>
      <c r="E6" s="136">
        <f>TRUNC(D6*1000,2)</f>
        <v>3168.52</v>
      </c>
      <c r="F6" s="137">
        <v>3.6499999999999998E-2</v>
      </c>
      <c r="G6" s="134" t="s">
        <v>230</v>
      </c>
      <c r="H6" s="136">
        <f>TRUNC(E6/(1-(F6)),2)</f>
        <v>3288.55</v>
      </c>
      <c r="I6" s="138">
        <v>54.69</v>
      </c>
      <c r="J6" s="138">
        <v>0</v>
      </c>
      <c r="K6" s="139" t="s">
        <v>231</v>
      </c>
      <c r="L6" s="140">
        <f>TRUNC((H6+I6+J6)*1.15,2)</f>
        <v>3844.72</v>
      </c>
      <c r="M6" s="119"/>
      <c r="N6" s="141" t="s">
        <v>232</v>
      </c>
      <c r="O6" s="130" t="s">
        <v>227</v>
      </c>
      <c r="P6" s="131" t="s">
        <v>228</v>
      </c>
      <c r="Q6" s="134" t="s">
        <v>229</v>
      </c>
      <c r="R6" s="135">
        <v>3.9208599999999998</v>
      </c>
      <c r="S6" s="136">
        <f>TRUNC(R6*1000,2)</f>
        <v>3920.86</v>
      </c>
      <c r="T6" s="137">
        <v>3.6499999999999998E-2</v>
      </c>
      <c r="U6" s="134" t="s">
        <v>230</v>
      </c>
      <c r="V6" s="136">
        <f>TRUNC(S6/(1-(T6)),2)</f>
        <v>4069.39</v>
      </c>
      <c r="W6" s="138">
        <v>179.08</v>
      </c>
      <c r="X6" s="138">
        <v>37.770000000000003</v>
      </c>
      <c r="Y6" s="139" t="s">
        <v>231</v>
      </c>
      <c r="Z6" s="140">
        <f>TRUNC((V6)*1.15,2)</f>
        <v>4679.79</v>
      </c>
    </row>
    <row r="7" spans="1:26">
      <c r="A7" s="130" t="s">
        <v>233</v>
      </c>
      <c r="B7" s="142" t="s">
        <v>234</v>
      </c>
      <c r="C7" s="134" t="s">
        <v>229</v>
      </c>
      <c r="D7" s="135">
        <v>4.8017500000000002</v>
      </c>
      <c r="E7" s="136">
        <f>TRUNC(D7*1000,2)</f>
        <v>4801.75</v>
      </c>
      <c r="F7" s="137">
        <v>3.6499999999999998E-2</v>
      </c>
      <c r="G7" s="134" t="s">
        <v>230</v>
      </c>
      <c r="H7" s="136">
        <f>TRUNC(E7/(1-(F7)),2)</f>
        <v>4983.6499999999996</v>
      </c>
      <c r="I7" s="138">
        <v>54.69</v>
      </c>
      <c r="J7" s="138">
        <f>[206]TRANSPORTE!I15</f>
        <v>0</v>
      </c>
      <c r="K7" s="139" t="s">
        <v>231</v>
      </c>
      <c r="L7" s="140">
        <f>TRUNC((H7+I7+J7)*1.15,2)</f>
        <v>5794.09</v>
      </c>
      <c r="M7" s="119"/>
      <c r="N7" s="141" t="s">
        <v>235</v>
      </c>
      <c r="O7" s="130" t="s">
        <v>233</v>
      </c>
      <c r="P7" s="131" t="s">
        <v>234</v>
      </c>
      <c r="Q7" s="134" t="s">
        <v>229</v>
      </c>
      <c r="R7" s="135">
        <v>5.3972499999999997</v>
      </c>
      <c r="S7" s="136">
        <f>TRUNC(R7*1000,2)</f>
        <v>5397.25</v>
      </c>
      <c r="T7" s="137">
        <v>3.6499999999999998E-2</v>
      </c>
      <c r="U7" s="134" t="s">
        <v>230</v>
      </c>
      <c r="V7" s="136">
        <f>TRUNC(S7/(1-(T7)),2)</f>
        <v>5601.71</v>
      </c>
      <c r="W7" s="138">
        <v>179.08</v>
      </c>
      <c r="X7" s="138">
        <v>37.770000000000003</v>
      </c>
      <c r="Y7" s="139" t="s">
        <v>231</v>
      </c>
      <c r="Z7" s="140">
        <f>TRUNC((V7)*1.15,2)</f>
        <v>6441.96</v>
      </c>
    </row>
    <row r="8" spans="1:26">
      <c r="A8" s="130" t="s">
        <v>236</v>
      </c>
      <c r="B8" s="143" t="s">
        <v>237</v>
      </c>
      <c r="C8" s="134" t="s">
        <v>229</v>
      </c>
      <c r="D8" s="135">
        <v>1.6096999999999999</v>
      </c>
      <c r="E8" s="136">
        <f>TRUNC(D8*1000,2)</f>
        <v>1609.7</v>
      </c>
      <c r="F8" s="137">
        <v>3.6499999999999998E-2</v>
      </c>
      <c r="G8" s="134" t="s">
        <v>230</v>
      </c>
      <c r="H8" s="136">
        <f>TRUNC(E8/(1-(F8)),2)</f>
        <v>1670.67</v>
      </c>
      <c r="I8" s="138">
        <v>54.69</v>
      </c>
      <c r="J8" s="138">
        <f>J7</f>
        <v>0</v>
      </c>
      <c r="K8" s="139" t="s">
        <v>231</v>
      </c>
      <c r="L8" s="140">
        <f>TRUNC((H8+I8+J8)*1.15,2)</f>
        <v>1984.16</v>
      </c>
      <c r="M8" s="119"/>
      <c r="N8" s="141" t="s">
        <v>238</v>
      </c>
      <c r="O8" s="130" t="s">
        <v>236</v>
      </c>
      <c r="P8" s="131" t="s">
        <v>237</v>
      </c>
      <c r="Q8" s="134" t="s">
        <v>229</v>
      </c>
      <c r="R8" s="135">
        <v>2.4532400000000001</v>
      </c>
      <c r="S8" s="136">
        <f>TRUNC(R8*1000,2)</f>
        <v>2453.2399999999998</v>
      </c>
      <c r="T8" s="137">
        <v>3.6499999999999998E-2</v>
      </c>
      <c r="U8" s="134" t="s">
        <v>230</v>
      </c>
      <c r="V8" s="136">
        <f>TRUNC(S8/(1-(T8)),2)</f>
        <v>2546.17</v>
      </c>
      <c r="W8" s="138">
        <v>179.08</v>
      </c>
      <c r="X8" s="138">
        <v>37.770000000000003</v>
      </c>
      <c r="Y8" s="139" t="s">
        <v>231</v>
      </c>
      <c r="Z8" s="140">
        <f>TRUNC((V8)*1.15,2)</f>
        <v>2928.09</v>
      </c>
    </row>
    <row r="9" spans="1:26" ht="13" thickBot="1">
      <c r="A9" s="974" t="s">
        <v>239</v>
      </c>
      <c r="B9" s="975"/>
      <c r="C9" s="975"/>
      <c r="D9" s="975"/>
      <c r="E9" s="975"/>
      <c r="F9" s="975"/>
      <c r="G9" s="975"/>
      <c r="H9" s="975"/>
      <c r="I9" s="975"/>
      <c r="J9" s="975"/>
      <c r="K9" s="975"/>
      <c r="L9" s="976"/>
      <c r="M9" s="119"/>
      <c r="N9" s="144"/>
      <c r="O9" s="145"/>
      <c r="P9" s="145"/>
      <c r="Q9" s="145"/>
      <c r="R9" s="145"/>
      <c r="S9" s="145"/>
      <c r="T9" s="145"/>
      <c r="U9" s="145"/>
      <c r="V9" s="145"/>
      <c r="W9" s="145"/>
      <c r="X9" s="145"/>
      <c r="Y9" s="145"/>
      <c r="Z9" s="146"/>
    </row>
    <row r="10" spans="1:26">
      <c r="A10" s="980" t="s">
        <v>213</v>
      </c>
      <c r="B10" s="981"/>
      <c r="C10" s="981"/>
      <c r="D10" s="981"/>
      <c r="E10" s="981"/>
      <c r="F10" s="981"/>
      <c r="G10" s="981"/>
      <c r="H10" s="981"/>
      <c r="I10" s="981"/>
      <c r="J10" s="981"/>
      <c r="K10" s="981"/>
      <c r="L10" s="982"/>
      <c r="M10" s="119"/>
      <c r="N10" s="119"/>
      <c r="O10" s="119"/>
      <c r="P10" s="119"/>
      <c r="Q10" s="119"/>
      <c r="R10" s="119"/>
      <c r="S10" s="119"/>
      <c r="T10" s="119"/>
      <c r="U10" s="119"/>
      <c r="V10" s="119"/>
      <c r="W10" s="119"/>
      <c r="X10" s="119"/>
      <c r="Y10" s="119"/>
      <c r="Z10" s="119"/>
    </row>
    <row r="11" spans="1:26">
      <c r="A11" s="120"/>
      <c r="B11" s="121"/>
      <c r="C11" s="121"/>
      <c r="D11" s="121"/>
      <c r="E11" s="121"/>
      <c r="F11" s="121"/>
      <c r="G11" s="121"/>
      <c r="H11" s="121"/>
      <c r="I11" s="121"/>
      <c r="J11" s="121"/>
      <c r="K11" s="121"/>
      <c r="L11" s="122"/>
      <c r="M11" s="119"/>
      <c r="N11" s="119"/>
      <c r="O11" s="119"/>
      <c r="P11" s="119"/>
      <c r="Q11" s="119"/>
      <c r="R11" s="119"/>
      <c r="S11" s="119"/>
      <c r="T11" s="119"/>
      <c r="U11" s="119"/>
      <c r="V11" s="119"/>
      <c r="W11" s="119"/>
      <c r="X11" s="119"/>
      <c r="Y11" s="119"/>
      <c r="Z11" s="119"/>
    </row>
    <row r="12" spans="1:26" ht="27">
      <c r="A12" s="124" t="s">
        <v>215</v>
      </c>
      <c r="B12" s="125" t="s">
        <v>216</v>
      </c>
      <c r="C12" s="126" t="s">
        <v>217</v>
      </c>
      <c r="D12" s="127" t="s">
        <v>218</v>
      </c>
      <c r="E12" s="127" t="s">
        <v>219</v>
      </c>
      <c r="F12" s="126" t="s">
        <v>220</v>
      </c>
      <c r="G12" s="125" t="s">
        <v>221</v>
      </c>
      <c r="H12" s="125" t="s">
        <v>222</v>
      </c>
      <c r="I12" s="126" t="s">
        <v>223</v>
      </c>
      <c r="J12" s="126" t="s">
        <v>224</v>
      </c>
      <c r="K12" s="128" t="s">
        <v>225</v>
      </c>
      <c r="L12" s="129" t="s">
        <v>226</v>
      </c>
      <c r="M12" s="119"/>
      <c r="N12" s="119"/>
      <c r="O12" s="119"/>
      <c r="P12" s="119"/>
      <c r="Q12" s="119"/>
      <c r="R12" s="119"/>
      <c r="S12" s="119"/>
      <c r="T12" s="119"/>
      <c r="U12" s="119"/>
      <c r="V12" s="119"/>
      <c r="W12" s="119"/>
      <c r="X12" s="119"/>
      <c r="Y12" s="119"/>
      <c r="Z12" s="119"/>
    </row>
    <row r="13" spans="1:26">
      <c r="A13" s="130" t="s">
        <v>227</v>
      </c>
      <c r="B13" s="134" t="s">
        <v>228</v>
      </c>
      <c r="C13" s="134" t="s">
        <v>229</v>
      </c>
      <c r="D13" s="135">
        <v>3.3078099999999999</v>
      </c>
      <c r="E13" s="136">
        <f>TRUNC(D13*1000,2)</f>
        <v>3307.81</v>
      </c>
      <c r="F13" s="137">
        <v>3.6499999999999998E-2</v>
      </c>
      <c r="G13" s="147" t="s">
        <v>240</v>
      </c>
      <c r="H13" s="136">
        <f>TRUNC(E13/(1-(F13)),2)</f>
        <v>3433.11</v>
      </c>
      <c r="I13" s="138">
        <v>857.79</v>
      </c>
      <c r="J13" s="138">
        <v>0</v>
      </c>
      <c r="K13" s="139" t="s">
        <v>231</v>
      </c>
      <c r="L13" s="140">
        <f>TRUNC((H13+I13+J13)*1.15,2)</f>
        <v>4934.53</v>
      </c>
      <c r="M13" s="119"/>
      <c r="N13" s="119"/>
      <c r="O13" s="119"/>
      <c r="P13" s="119"/>
      <c r="Q13" s="119"/>
      <c r="R13" s="119"/>
      <c r="S13" s="119"/>
      <c r="T13" s="119"/>
      <c r="U13" s="119"/>
      <c r="V13" s="119"/>
      <c r="W13" s="119"/>
      <c r="X13" s="119"/>
      <c r="Y13" s="119"/>
      <c r="Z13" s="119"/>
    </row>
    <row r="14" spans="1:26">
      <c r="A14" s="148" t="s">
        <v>233</v>
      </c>
      <c r="B14" s="149" t="s">
        <v>234</v>
      </c>
      <c r="C14" s="147" t="s">
        <v>229</v>
      </c>
      <c r="D14" s="135">
        <v>4.7806300000000004</v>
      </c>
      <c r="E14" s="150">
        <f>TRUNC(D14*1000,2)</f>
        <v>4780.63</v>
      </c>
      <c r="F14" s="151">
        <v>0.2165</v>
      </c>
      <c r="G14" s="147" t="s">
        <v>240</v>
      </c>
      <c r="H14" s="150">
        <f>TRUNC(E14/(1-(F14)),2)</f>
        <v>6101.63</v>
      </c>
      <c r="I14" s="152">
        <v>709.51</v>
      </c>
      <c r="J14" s="152">
        <f>[206]TRANSPORTE!I47</f>
        <v>0</v>
      </c>
      <c r="K14" s="153" t="s">
        <v>231</v>
      </c>
      <c r="L14" s="154">
        <f>TRUNC((H14+I14+J14)*1.15,2)</f>
        <v>7832.81</v>
      </c>
      <c r="M14" s="155"/>
      <c r="N14" s="119"/>
      <c r="O14" s="119"/>
      <c r="P14" s="119"/>
      <c r="Q14" s="119"/>
      <c r="R14" s="119"/>
      <c r="S14" s="119"/>
      <c r="T14" s="119"/>
      <c r="U14" s="119"/>
      <c r="V14" s="119"/>
      <c r="W14" s="119"/>
      <c r="X14" s="119"/>
      <c r="Y14" s="119"/>
      <c r="Z14" s="119"/>
    </row>
    <row r="15" spans="1:26">
      <c r="A15" s="130" t="s">
        <v>236</v>
      </c>
      <c r="B15" s="143" t="s">
        <v>241</v>
      </c>
      <c r="C15" s="134" t="s">
        <v>242</v>
      </c>
      <c r="D15" s="135">
        <v>2.4879199999999999</v>
      </c>
      <c r="E15" s="136">
        <f>TRUNC(D15*1000,2)</f>
        <v>2487.92</v>
      </c>
      <c r="F15" s="137">
        <v>0.2165</v>
      </c>
      <c r="G15" s="134" t="s">
        <v>240</v>
      </c>
      <c r="H15" s="136">
        <f>TRUNC(E15/(1-(F15)),2)</f>
        <v>3175.39</v>
      </c>
      <c r="I15" s="138">
        <f>I14</f>
        <v>709.51</v>
      </c>
      <c r="J15" s="138">
        <f>J14</f>
        <v>0</v>
      </c>
      <c r="K15" s="139" t="s">
        <v>231</v>
      </c>
      <c r="L15" s="140">
        <f>TRUNC((H15+I15+J15)*1.15,2)</f>
        <v>4467.63</v>
      </c>
      <c r="M15" s="119"/>
      <c r="N15" s="119"/>
      <c r="O15" s="119"/>
      <c r="P15" s="119"/>
      <c r="Q15" s="119"/>
      <c r="R15" s="119"/>
      <c r="S15" s="119"/>
      <c r="T15" s="119"/>
      <c r="U15" s="119"/>
      <c r="V15" s="119"/>
      <c r="W15" s="119"/>
      <c r="X15" s="119"/>
      <c r="Y15" s="119"/>
      <c r="Z15" s="119"/>
    </row>
    <row r="16" spans="1:26">
      <c r="A16" s="974" t="s">
        <v>243</v>
      </c>
      <c r="B16" s="975"/>
      <c r="C16" s="975"/>
      <c r="D16" s="975"/>
      <c r="E16" s="975"/>
      <c r="F16" s="975"/>
      <c r="G16" s="975"/>
      <c r="H16" s="975"/>
      <c r="I16" s="975"/>
      <c r="J16" s="975"/>
      <c r="K16" s="975"/>
      <c r="L16" s="976"/>
      <c r="M16" s="119"/>
      <c r="N16" s="119"/>
      <c r="O16" s="119"/>
      <c r="P16" s="119"/>
      <c r="Q16" s="119"/>
      <c r="R16" s="119"/>
      <c r="S16" s="119"/>
      <c r="T16" s="119"/>
      <c r="U16" s="119"/>
      <c r="V16" s="119"/>
      <c r="W16" s="119"/>
      <c r="X16" s="119"/>
      <c r="Y16" s="119"/>
      <c r="Z16" s="119"/>
    </row>
    <row r="17" spans="1:26">
      <c r="A17" s="980" t="s">
        <v>213</v>
      </c>
      <c r="B17" s="981"/>
      <c r="C17" s="981"/>
      <c r="D17" s="981"/>
      <c r="E17" s="981"/>
      <c r="F17" s="981"/>
      <c r="G17" s="981"/>
      <c r="H17" s="981"/>
      <c r="I17" s="981"/>
      <c r="J17" s="981"/>
      <c r="K17" s="981"/>
      <c r="L17" s="982"/>
      <c r="M17" s="119"/>
      <c r="N17" s="119"/>
      <c r="O17" s="119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119"/>
    </row>
    <row r="18" spans="1:26">
      <c r="A18" s="120"/>
      <c r="B18" s="121"/>
      <c r="C18" s="121"/>
      <c r="D18" s="121"/>
      <c r="E18" s="121"/>
      <c r="F18" s="121"/>
      <c r="G18" s="121"/>
      <c r="H18" s="121"/>
      <c r="I18" s="121"/>
      <c r="J18" s="121"/>
      <c r="K18" s="121"/>
      <c r="L18" s="122"/>
      <c r="M18" s="119"/>
      <c r="N18" s="11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19"/>
      <c r="Z18" s="119"/>
    </row>
    <row r="19" spans="1:26" ht="27">
      <c r="A19" s="124" t="s">
        <v>215</v>
      </c>
      <c r="B19" s="125" t="s">
        <v>216</v>
      </c>
      <c r="C19" s="126" t="s">
        <v>217</v>
      </c>
      <c r="D19" s="127" t="s">
        <v>218</v>
      </c>
      <c r="E19" s="127" t="s">
        <v>219</v>
      </c>
      <c r="F19" s="126" t="s">
        <v>220</v>
      </c>
      <c r="G19" s="125" t="s">
        <v>221</v>
      </c>
      <c r="H19" s="125" t="s">
        <v>222</v>
      </c>
      <c r="I19" s="126" t="s">
        <v>223</v>
      </c>
      <c r="J19" s="126" t="s">
        <v>224</v>
      </c>
      <c r="K19" s="128" t="s">
        <v>225</v>
      </c>
      <c r="L19" s="129" t="s">
        <v>226</v>
      </c>
      <c r="M19" s="119"/>
      <c r="N19" s="119"/>
      <c r="O19" s="119"/>
      <c r="P19" s="119"/>
      <c r="Q19" s="119"/>
      <c r="R19" s="119"/>
      <c r="S19" s="119"/>
      <c r="T19" s="119"/>
      <c r="U19" s="119"/>
      <c r="V19" s="119"/>
      <c r="W19" s="119"/>
      <c r="X19" s="119"/>
      <c r="Y19" s="119"/>
      <c r="Z19" s="119"/>
    </row>
    <row r="20" spans="1:26">
      <c r="A20" s="156" t="s">
        <v>227</v>
      </c>
      <c r="B20" s="134" t="s">
        <v>228</v>
      </c>
      <c r="C20" s="134" t="s">
        <v>229</v>
      </c>
      <c r="D20" s="135">
        <v>3.5497999999999998</v>
      </c>
      <c r="E20" s="136">
        <f>TRUNC(D20*1000,2)</f>
        <v>3549.8</v>
      </c>
      <c r="F20" s="137">
        <v>3.6499999999999998E-2</v>
      </c>
      <c r="G20" s="134" t="s">
        <v>244</v>
      </c>
      <c r="H20" s="136">
        <f>TRUNC(E20/(1-(F20)),2)</f>
        <v>3684.27</v>
      </c>
      <c r="I20" s="138">
        <v>797.89</v>
      </c>
      <c r="J20" s="138">
        <v>0</v>
      </c>
      <c r="K20" s="139" t="s">
        <v>231</v>
      </c>
      <c r="L20" s="140">
        <f>TRUNC((H20+I20+J20)*1.15,2)</f>
        <v>5154.4799999999996</v>
      </c>
      <c r="M20" s="119"/>
      <c r="N20" s="119"/>
      <c r="O20" s="119"/>
      <c r="P20" s="119"/>
      <c r="Q20" s="119"/>
      <c r="R20" s="119"/>
      <c r="S20" s="119"/>
      <c r="T20" s="119"/>
      <c r="U20" s="119"/>
      <c r="V20" s="119"/>
      <c r="W20" s="119"/>
      <c r="X20" s="119"/>
      <c r="Y20" s="119"/>
      <c r="Z20" s="119"/>
    </row>
    <row r="21" spans="1:26">
      <c r="A21" s="156" t="s">
        <v>233</v>
      </c>
      <c r="B21" s="142" t="s">
        <v>234</v>
      </c>
      <c r="C21" s="134" t="s">
        <v>229</v>
      </c>
      <c r="D21" s="135">
        <v>5.0103799999999996</v>
      </c>
      <c r="E21" s="136">
        <f>TRUNC(D21*1000,2)</f>
        <v>5010.38</v>
      </c>
      <c r="F21" s="137">
        <v>0.2165</v>
      </c>
      <c r="G21" s="134" t="s">
        <v>244</v>
      </c>
      <c r="H21" s="136">
        <f>TRUNC(E21/(1-(F21)),2)</f>
        <v>6394.86</v>
      </c>
      <c r="I21" s="138">
        <v>797.5</v>
      </c>
      <c r="J21" s="138">
        <f>[206]TRANSPORTE!S48</f>
        <v>0</v>
      </c>
      <c r="K21" s="139" t="s">
        <v>231</v>
      </c>
      <c r="L21" s="140">
        <f>TRUNC((H21+I21+J21)*1.15,2)</f>
        <v>8271.2099999999991</v>
      </c>
      <c r="M21" s="119"/>
      <c r="N21" s="119"/>
      <c r="O21" s="119"/>
      <c r="P21" s="119"/>
      <c r="Q21" s="119"/>
      <c r="R21" s="119"/>
      <c r="S21" s="119"/>
      <c r="T21" s="119"/>
      <c r="U21" s="119"/>
      <c r="V21" s="119"/>
      <c r="W21" s="119"/>
      <c r="X21" s="119"/>
      <c r="Y21" s="119"/>
      <c r="Z21" s="119"/>
    </row>
    <row r="22" spans="1:26">
      <c r="A22" s="156" t="s">
        <v>236</v>
      </c>
      <c r="B22" s="143" t="s">
        <v>241</v>
      </c>
      <c r="C22" s="134" t="s">
        <v>242</v>
      </c>
      <c r="D22" s="135">
        <v>2.6737600000000001</v>
      </c>
      <c r="E22" s="136">
        <f>TRUNC(D22*1000,2)</f>
        <v>2673.76</v>
      </c>
      <c r="F22" s="137">
        <v>0.2165</v>
      </c>
      <c r="G22" s="134" t="s">
        <v>244</v>
      </c>
      <c r="H22" s="136">
        <f>TRUNC(E22/(1-(F22)),2)</f>
        <v>3412.58</v>
      </c>
      <c r="I22" s="138">
        <f>I21</f>
        <v>797.5</v>
      </c>
      <c r="J22" s="138">
        <f>J21</f>
        <v>0</v>
      </c>
      <c r="K22" s="139" t="s">
        <v>231</v>
      </c>
      <c r="L22" s="140">
        <f>TRUNC((H22+I22+J22)*1.15,2)</f>
        <v>4841.59</v>
      </c>
      <c r="M22" s="119"/>
      <c r="N22" s="119"/>
      <c r="O22" s="119"/>
      <c r="P22" s="119"/>
      <c r="Q22" s="119"/>
      <c r="R22" s="119"/>
      <c r="S22" s="119"/>
      <c r="T22" s="119"/>
      <c r="U22" s="119"/>
      <c r="V22" s="119"/>
      <c r="W22" s="119"/>
      <c r="X22" s="119"/>
      <c r="Y22" s="119"/>
      <c r="Z22" s="119"/>
    </row>
    <row r="23" spans="1:26">
      <c r="A23" s="987" t="s">
        <v>245</v>
      </c>
      <c r="B23" s="988"/>
      <c r="C23" s="988"/>
      <c r="D23" s="988"/>
      <c r="E23" s="988"/>
      <c r="F23" s="988"/>
      <c r="G23" s="988"/>
      <c r="H23" s="988"/>
      <c r="I23" s="988"/>
      <c r="J23" s="988"/>
      <c r="K23" s="988"/>
      <c r="L23" s="989"/>
      <c r="M23" s="119"/>
      <c r="N23" s="119"/>
      <c r="O23" s="119"/>
      <c r="P23" s="119"/>
      <c r="Q23" s="119"/>
      <c r="R23" s="119"/>
      <c r="S23" s="119"/>
      <c r="T23" s="119"/>
      <c r="U23" s="119"/>
      <c r="V23" s="119"/>
      <c r="W23" s="119"/>
      <c r="X23" s="119"/>
      <c r="Y23" s="119"/>
      <c r="Z23" s="119"/>
    </row>
    <row r="24" spans="1:26" ht="13" thickBot="1">
      <c r="A24" s="964"/>
      <c r="B24" s="965"/>
      <c r="C24" s="965"/>
      <c r="D24" s="965"/>
      <c r="E24" s="965"/>
      <c r="F24" s="965"/>
      <c r="G24" s="965"/>
      <c r="H24" s="965"/>
      <c r="I24" s="965"/>
      <c r="J24" s="965"/>
      <c r="K24" s="965"/>
      <c r="L24" s="966"/>
      <c r="M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  <c r="X24" s="119"/>
      <c r="Y24" s="119"/>
      <c r="Z24" s="119"/>
    </row>
    <row r="25" spans="1:26">
      <c r="A25" s="157" t="s">
        <v>246</v>
      </c>
      <c r="B25" s="158"/>
      <c r="C25" s="158"/>
      <c r="D25" s="158"/>
      <c r="E25" s="158"/>
      <c r="F25" s="158"/>
      <c r="G25" s="158"/>
      <c r="H25" s="158"/>
      <c r="I25" s="158"/>
      <c r="J25" s="158"/>
      <c r="K25" s="158"/>
      <c r="L25" s="159"/>
      <c r="M25" s="119"/>
      <c r="N25" s="119"/>
      <c r="O25" s="119"/>
      <c r="P25" s="119"/>
      <c r="Q25" s="119"/>
      <c r="R25" s="119"/>
      <c r="S25" s="119"/>
      <c r="T25" s="119"/>
      <c r="U25" s="119"/>
      <c r="V25" s="119"/>
      <c r="W25" s="119"/>
      <c r="X25" s="119"/>
      <c r="Y25" s="119"/>
      <c r="Z25" s="119"/>
    </row>
    <row r="26" spans="1:26">
      <c r="A26" s="160" t="s">
        <v>247</v>
      </c>
      <c r="B26" s="155"/>
      <c r="C26" s="155"/>
      <c r="D26" s="155"/>
      <c r="E26" s="155"/>
      <c r="F26" s="155"/>
      <c r="G26" s="155"/>
      <c r="H26" s="155"/>
      <c r="I26" s="155"/>
      <c r="J26" s="155"/>
      <c r="K26" s="155"/>
      <c r="L26" s="161"/>
      <c r="M26" s="119"/>
      <c r="N26" s="119"/>
      <c r="O26" s="119"/>
      <c r="P26" s="119"/>
      <c r="Q26" s="119"/>
      <c r="R26" s="119"/>
      <c r="S26" s="119"/>
      <c r="T26" s="119"/>
      <c r="U26" s="119"/>
      <c r="V26" s="119"/>
      <c r="W26" s="119"/>
      <c r="X26" s="119"/>
      <c r="Y26" s="119"/>
      <c r="Z26" s="119"/>
    </row>
    <row r="27" spans="1:26">
      <c r="A27" s="160" t="s">
        <v>248</v>
      </c>
      <c r="B27" s="155"/>
      <c r="C27" s="155"/>
      <c r="D27" s="155"/>
      <c r="E27" s="155"/>
      <c r="F27" s="155"/>
      <c r="G27" s="155"/>
      <c r="H27" s="155"/>
      <c r="I27" s="155"/>
      <c r="J27" s="155"/>
      <c r="K27" s="155"/>
      <c r="L27" s="161"/>
      <c r="M27" s="119"/>
      <c r="N27" s="119"/>
      <c r="O27" s="119"/>
      <c r="P27" s="119"/>
      <c r="Q27" s="119"/>
      <c r="R27" s="119"/>
      <c r="S27" s="119"/>
      <c r="T27" s="119"/>
      <c r="U27" s="119"/>
      <c r="V27" s="119"/>
      <c r="W27" s="119"/>
      <c r="X27" s="119"/>
      <c r="Y27" s="119"/>
      <c r="Z27" s="119"/>
    </row>
    <row r="28" spans="1:26">
      <c r="A28" s="160" t="s">
        <v>249</v>
      </c>
      <c r="B28" s="155"/>
      <c r="C28" s="155"/>
      <c r="D28" s="155"/>
      <c r="E28" s="155"/>
      <c r="F28" s="155"/>
      <c r="G28" s="155"/>
      <c r="H28" s="155"/>
      <c r="I28" s="155"/>
      <c r="J28" s="155"/>
      <c r="K28" s="155"/>
      <c r="L28" s="161"/>
      <c r="M28" s="119"/>
      <c r="N28" s="119"/>
      <c r="O28" s="119"/>
      <c r="P28" s="119"/>
      <c r="Q28" s="119"/>
      <c r="R28" s="119"/>
      <c r="S28" s="119"/>
      <c r="T28" s="119"/>
      <c r="U28" s="119"/>
      <c r="V28" s="119"/>
      <c r="W28" s="119"/>
      <c r="X28" s="119"/>
      <c r="Y28" s="119"/>
      <c r="Z28" s="119"/>
    </row>
    <row r="29" spans="1:26" ht="13" thickBot="1">
      <c r="A29" s="162" t="s">
        <v>250</v>
      </c>
      <c r="B29" s="163"/>
      <c r="C29" s="163"/>
      <c r="D29" s="163"/>
      <c r="E29" s="163"/>
      <c r="F29" s="163"/>
      <c r="G29" s="163"/>
      <c r="H29" s="163"/>
      <c r="I29" s="163"/>
      <c r="J29" s="163"/>
      <c r="K29" s="163"/>
      <c r="L29" s="164"/>
      <c r="M29" s="119"/>
      <c r="N29" s="119"/>
      <c r="O29" s="119"/>
      <c r="P29" s="119"/>
      <c r="Q29" s="119"/>
      <c r="R29" s="119"/>
      <c r="S29" s="119"/>
      <c r="T29" s="119"/>
      <c r="U29" s="119"/>
      <c r="V29" s="119"/>
      <c r="W29" s="119"/>
      <c r="X29" s="119"/>
      <c r="Y29" s="119"/>
      <c r="Z29" s="119"/>
    </row>
  </sheetData>
  <mergeCells count="12">
    <mergeCell ref="A24:L24"/>
    <mergeCell ref="A1:L1"/>
    <mergeCell ref="N1:Z1"/>
    <mergeCell ref="A2:L2"/>
    <mergeCell ref="N2:Z2"/>
    <mergeCell ref="A3:L3"/>
    <mergeCell ref="N3:Z3"/>
    <mergeCell ref="A9:L9"/>
    <mergeCell ref="A10:L10"/>
    <mergeCell ref="A16:L16"/>
    <mergeCell ref="A17:L17"/>
    <mergeCell ref="A23:L23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9"/>
  <dimension ref="A1:Q38"/>
  <sheetViews>
    <sheetView zoomScale="90" zoomScaleNormal="90" zoomScaleSheetLayoutView="120" workbookViewId="0">
      <selection activeCell="A32" sqref="A1:I38"/>
    </sheetView>
  </sheetViews>
  <sheetFormatPr defaultRowHeight="15.5"/>
  <cols>
    <col min="1" max="1" width="8" style="180" customWidth="1"/>
    <col min="2" max="2" width="37.453125" style="180" customWidth="1"/>
    <col min="3" max="4" width="8" style="180" customWidth="1"/>
    <col min="5" max="5" width="16.453125" style="180" bestFit="1" customWidth="1"/>
    <col min="6" max="6" width="8" style="180" customWidth="1"/>
    <col min="7" max="7" width="15.54296875" style="180" customWidth="1"/>
    <col min="8" max="8" width="20.1796875" style="180" bestFit="1" customWidth="1"/>
    <col min="9" max="9" width="19.81640625" style="180" customWidth="1"/>
    <col min="10" max="13" width="9.1796875" style="180"/>
    <col min="14" max="14" width="15" style="180" bestFit="1" customWidth="1"/>
    <col min="15" max="256" width="9.1796875" style="180"/>
    <col min="257" max="257" width="8" style="180" customWidth="1"/>
    <col min="258" max="258" width="37.453125" style="180" customWidth="1"/>
    <col min="259" max="260" width="8" style="180" customWidth="1"/>
    <col min="261" max="261" width="16.453125" style="180" bestFit="1" customWidth="1"/>
    <col min="262" max="262" width="8" style="180" customWidth="1"/>
    <col min="263" max="263" width="15.54296875" style="180" customWidth="1"/>
    <col min="264" max="264" width="20.1796875" style="180" bestFit="1" customWidth="1"/>
    <col min="265" max="265" width="19.81640625" style="180" customWidth="1"/>
    <col min="266" max="269" width="9.1796875" style="180"/>
    <col min="270" max="270" width="15" style="180" bestFit="1" customWidth="1"/>
    <col min="271" max="512" width="9.1796875" style="180"/>
    <col min="513" max="513" width="8" style="180" customWidth="1"/>
    <col min="514" max="514" width="37.453125" style="180" customWidth="1"/>
    <col min="515" max="516" width="8" style="180" customWidth="1"/>
    <col min="517" max="517" width="16.453125" style="180" bestFit="1" customWidth="1"/>
    <col min="518" max="518" width="8" style="180" customWidth="1"/>
    <col min="519" max="519" width="15.54296875" style="180" customWidth="1"/>
    <col min="520" max="520" width="20.1796875" style="180" bestFit="1" customWidth="1"/>
    <col min="521" max="521" width="19.81640625" style="180" customWidth="1"/>
    <col min="522" max="525" width="9.1796875" style="180"/>
    <col min="526" max="526" width="15" style="180" bestFit="1" customWidth="1"/>
    <col min="527" max="768" width="9.1796875" style="180"/>
    <col min="769" max="769" width="8" style="180" customWidth="1"/>
    <col min="770" max="770" width="37.453125" style="180" customWidth="1"/>
    <col min="771" max="772" width="8" style="180" customWidth="1"/>
    <col min="773" max="773" width="16.453125" style="180" bestFit="1" customWidth="1"/>
    <col min="774" max="774" width="8" style="180" customWidth="1"/>
    <col min="775" max="775" width="15.54296875" style="180" customWidth="1"/>
    <col min="776" max="776" width="20.1796875" style="180" bestFit="1" customWidth="1"/>
    <col min="777" max="777" width="19.81640625" style="180" customWidth="1"/>
    <col min="778" max="781" width="9.1796875" style="180"/>
    <col min="782" max="782" width="15" style="180" bestFit="1" customWidth="1"/>
    <col min="783" max="1024" width="9.1796875" style="180"/>
    <col min="1025" max="1025" width="8" style="180" customWidth="1"/>
    <col min="1026" max="1026" width="37.453125" style="180" customWidth="1"/>
    <col min="1027" max="1028" width="8" style="180" customWidth="1"/>
    <col min="1029" max="1029" width="16.453125" style="180" bestFit="1" customWidth="1"/>
    <col min="1030" max="1030" width="8" style="180" customWidth="1"/>
    <col min="1031" max="1031" width="15.54296875" style="180" customWidth="1"/>
    <col min="1032" max="1032" width="20.1796875" style="180" bestFit="1" customWidth="1"/>
    <col min="1033" max="1033" width="19.81640625" style="180" customWidth="1"/>
    <col min="1034" max="1037" width="9.1796875" style="180"/>
    <col min="1038" max="1038" width="15" style="180" bestFit="1" customWidth="1"/>
    <col min="1039" max="1280" width="9.1796875" style="180"/>
    <col min="1281" max="1281" width="8" style="180" customWidth="1"/>
    <col min="1282" max="1282" width="37.453125" style="180" customWidth="1"/>
    <col min="1283" max="1284" width="8" style="180" customWidth="1"/>
    <col min="1285" max="1285" width="16.453125" style="180" bestFit="1" customWidth="1"/>
    <col min="1286" max="1286" width="8" style="180" customWidth="1"/>
    <col min="1287" max="1287" width="15.54296875" style="180" customWidth="1"/>
    <col min="1288" max="1288" width="20.1796875" style="180" bestFit="1" customWidth="1"/>
    <col min="1289" max="1289" width="19.81640625" style="180" customWidth="1"/>
    <col min="1290" max="1293" width="9.1796875" style="180"/>
    <col min="1294" max="1294" width="15" style="180" bestFit="1" customWidth="1"/>
    <col min="1295" max="1536" width="9.1796875" style="180"/>
    <col min="1537" max="1537" width="8" style="180" customWidth="1"/>
    <col min="1538" max="1538" width="37.453125" style="180" customWidth="1"/>
    <col min="1539" max="1540" width="8" style="180" customWidth="1"/>
    <col min="1541" max="1541" width="16.453125" style="180" bestFit="1" customWidth="1"/>
    <col min="1542" max="1542" width="8" style="180" customWidth="1"/>
    <col min="1543" max="1543" width="15.54296875" style="180" customWidth="1"/>
    <col min="1544" max="1544" width="20.1796875" style="180" bestFit="1" customWidth="1"/>
    <col min="1545" max="1545" width="19.81640625" style="180" customWidth="1"/>
    <col min="1546" max="1549" width="9.1796875" style="180"/>
    <col min="1550" max="1550" width="15" style="180" bestFit="1" customWidth="1"/>
    <col min="1551" max="1792" width="9.1796875" style="180"/>
    <col min="1793" max="1793" width="8" style="180" customWidth="1"/>
    <col min="1794" max="1794" width="37.453125" style="180" customWidth="1"/>
    <col min="1795" max="1796" width="8" style="180" customWidth="1"/>
    <col min="1797" max="1797" width="16.453125" style="180" bestFit="1" customWidth="1"/>
    <col min="1798" max="1798" width="8" style="180" customWidth="1"/>
    <col min="1799" max="1799" width="15.54296875" style="180" customWidth="1"/>
    <col min="1800" max="1800" width="20.1796875" style="180" bestFit="1" customWidth="1"/>
    <col min="1801" max="1801" width="19.81640625" style="180" customWidth="1"/>
    <col min="1802" max="1805" width="9.1796875" style="180"/>
    <col min="1806" max="1806" width="15" style="180" bestFit="1" customWidth="1"/>
    <col min="1807" max="2048" width="9.1796875" style="180"/>
    <col min="2049" max="2049" width="8" style="180" customWidth="1"/>
    <col min="2050" max="2050" width="37.453125" style="180" customWidth="1"/>
    <col min="2051" max="2052" width="8" style="180" customWidth="1"/>
    <col min="2053" max="2053" width="16.453125" style="180" bestFit="1" customWidth="1"/>
    <col min="2054" max="2054" width="8" style="180" customWidth="1"/>
    <col min="2055" max="2055" width="15.54296875" style="180" customWidth="1"/>
    <col min="2056" max="2056" width="20.1796875" style="180" bestFit="1" customWidth="1"/>
    <col min="2057" max="2057" width="19.81640625" style="180" customWidth="1"/>
    <col min="2058" max="2061" width="9.1796875" style="180"/>
    <col min="2062" max="2062" width="15" style="180" bestFit="1" customWidth="1"/>
    <col min="2063" max="2304" width="9.1796875" style="180"/>
    <col min="2305" max="2305" width="8" style="180" customWidth="1"/>
    <col min="2306" max="2306" width="37.453125" style="180" customWidth="1"/>
    <col min="2307" max="2308" width="8" style="180" customWidth="1"/>
    <col min="2309" max="2309" width="16.453125" style="180" bestFit="1" customWidth="1"/>
    <col min="2310" max="2310" width="8" style="180" customWidth="1"/>
    <col min="2311" max="2311" width="15.54296875" style="180" customWidth="1"/>
    <col min="2312" max="2312" width="20.1796875" style="180" bestFit="1" customWidth="1"/>
    <col min="2313" max="2313" width="19.81640625" style="180" customWidth="1"/>
    <col min="2314" max="2317" width="9.1796875" style="180"/>
    <col min="2318" max="2318" width="15" style="180" bestFit="1" customWidth="1"/>
    <col min="2319" max="2560" width="9.1796875" style="180"/>
    <col min="2561" max="2561" width="8" style="180" customWidth="1"/>
    <col min="2562" max="2562" width="37.453125" style="180" customWidth="1"/>
    <col min="2563" max="2564" width="8" style="180" customWidth="1"/>
    <col min="2565" max="2565" width="16.453125" style="180" bestFit="1" customWidth="1"/>
    <col min="2566" max="2566" width="8" style="180" customWidth="1"/>
    <col min="2567" max="2567" width="15.54296875" style="180" customWidth="1"/>
    <col min="2568" max="2568" width="20.1796875" style="180" bestFit="1" customWidth="1"/>
    <col min="2569" max="2569" width="19.81640625" style="180" customWidth="1"/>
    <col min="2570" max="2573" width="9.1796875" style="180"/>
    <col min="2574" max="2574" width="15" style="180" bestFit="1" customWidth="1"/>
    <col min="2575" max="2816" width="9.1796875" style="180"/>
    <col min="2817" max="2817" width="8" style="180" customWidth="1"/>
    <col min="2818" max="2818" width="37.453125" style="180" customWidth="1"/>
    <col min="2819" max="2820" width="8" style="180" customWidth="1"/>
    <col min="2821" max="2821" width="16.453125" style="180" bestFit="1" customWidth="1"/>
    <col min="2822" max="2822" width="8" style="180" customWidth="1"/>
    <col min="2823" max="2823" width="15.54296875" style="180" customWidth="1"/>
    <col min="2824" max="2824" width="20.1796875" style="180" bestFit="1" customWidth="1"/>
    <col min="2825" max="2825" width="19.81640625" style="180" customWidth="1"/>
    <col min="2826" max="2829" width="9.1796875" style="180"/>
    <col min="2830" max="2830" width="15" style="180" bestFit="1" customWidth="1"/>
    <col min="2831" max="3072" width="9.1796875" style="180"/>
    <col min="3073" max="3073" width="8" style="180" customWidth="1"/>
    <col min="3074" max="3074" width="37.453125" style="180" customWidth="1"/>
    <col min="3075" max="3076" width="8" style="180" customWidth="1"/>
    <col min="3077" max="3077" width="16.453125" style="180" bestFit="1" customWidth="1"/>
    <col min="3078" max="3078" width="8" style="180" customWidth="1"/>
    <col min="3079" max="3079" width="15.54296875" style="180" customWidth="1"/>
    <col min="3080" max="3080" width="20.1796875" style="180" bestFit="1" customWidth="1"/>
    <col min="3081" max="3081" width="19.81640625" style="180" customWidth="1"/>
    <col min="3082" max="3085" width="9.1796875" style="180"/>
    <col min="3086" max="3086" width="15" style="180" bestFit="1" customWidth="1"/>
    <col min="3087" max="3328" width="9.1796875" style="180"/>
    <col min="3329" max="3329" width="8" style="180" customWidth="1"/>
    <col min="3330" max="3330" width="37.453125" style="180" customWidth="1"/>
    <col min="3331" max="3332" width="8" style="180" customWidth="1"/>
    <col min="3333" max="3333" width="16.453125" style="180" bestFit="1" customWidth="1"/>
    <col min="3334" max="3334" width="8" style="180" customWidth="1"/>
    <col min="3335" max="3335" width="15.54296875" style="180" customWidth="1"/>
    <col min="3336" max="3336" width="20.1796875" style="180" bestFit="1" customWidth="1"/>
    <col min="3337" max="3337" width="19.81640625" style="180" customWidth="1"/>
    <col min="3338" max="3341" width="9.1796875" style="180"/>
    <col min="3342" max="3342" width="15" style="180" bestFit="1" customWidth="1"/>
    <col min="3343" max="3584" width="9.1796875" style="180"/>
    <col min="3585" max="3585" width="8" style="180" customWidth="1"/>
    <col min="3586" max="3586" width="37.453125" style="180" customWidth="1"/>
    <col min="3587" max="3588" width="8" style="180" customWidth="1"/>
    <col min="3589" max="3589" width="16.453125" style="180" bestFit="1" customWidth="1"/>
    <col min="3590" max="3590" width="8" style="180" customWidth="1"/>
    <col min="3591" max="3591" width="15.54296875" style="180" customWidth="1"/>
    <col min="3592" max="3592" width="20.1796875" style="180" bestFit="1" customWidth="1"/>
    <col min="3593" max="3593" width="19.81640625" style="180" customWidth="1"/>
    <col min="3594" max="3597" width="9.1796875" style="180"/>
    <col min="3598" max="3598" width="15" style="180" bestFit="1" customWidth="1"/>
    <col min="3599" max="3840" width="9.1796875" style="180"/>
    <col min="3841" max="3841" width="8" style="180" customWidth="1"/>
    <col min="3842" max="3842" width="37.453125" style="180" customWidth="1"/>
    <col min="3843" max="3844" width="8" style="180" customWidth="1"/>
    <col min="3845" max="3845" width="16.453125" style="180" bestFit="1" customWidth="1"/>
    <col min="3846" max="3846" width="8" style="180" customWidth="1"/>
    <col min="3847" max="3847" width="15.54296875" style="180" customWidth="1"/>
    <col min="3848" max="3848" width="20.1796875" style="180" bestFit="1" customWidth="1"/>
    <col min="3849" max="3849" width="19.81640625" style="180" customWidth="1"/>
    <col min="3850" max="3853" width="9.1796875" style="180"/>
    <col min="3854" max="3854" width="15" style="180" bestFit="1" customWidth="1"/>
    <col min="3855" max="4096" width="9.1796875" style="180"/>
    <col min="4097" max="4097" width="8" style="180" customWidth="1"/>
    <col min="4098" max="4098" width="37.453125" style="180" customWidth="1"/>
    <col min="4099" max="4100" width="8" style="180" customWidth="1"/>
    <col min="4101" max="4101" width="16.453125" style="180" bestFit="1" customWidth="1"/>
    <col min="4102" max="4102" width="8" style="180" customWidth="1"/>
    <col min="4103" max="4103" width="15.54296875" style="180" customWidth="1"/>
    <col min="4104" max="4104" width="20.1796875" style="180" bestFit="1" customWidth="1"/>
    <col min="4105" max="4105" width="19.81640625" style="180" customWidth="1"/>
    <col min="4106" max="4109" width="9.1796875" style="180"/>
    <col min="4110" max="4110" width="15" style="180" bestFit="1" customWidth="1"/>
    <col min="4111" max="4352" width="9.1796875" style="180"/>
    <col min="4353" max="4353" width="8" style="180" customWidth="1"/>
    <col min="4354" max="4354" width="37.453125" style="180" customWidth="1"/>
    <col min="4355" max="4356" width="8" style="180" customWidth="1"/>
    <col min="4357" max="4357" width="16.453125" style="180" bestFit="1" customWidth="1"/>
    <col min="4358" max="4358" width="8" style="180" customWidth="1"/>
    <col min="4359" max="4359" width="15.54296875" style="180" customWidth="1"/>
    <col min="4360" max="4360" width="20.1796875" style="180" bestFit="1" customWidth="1"/>
    <col min="4361" max="4361" width="19.81640625" style="180" customWidth="1"/>
    <col min="4362" max="4365" width="9.1796875" style="180"/>
    <col min="4366" max="4366" width="15" style="180" bestFit="1" customWidth="1"/>
    <col min="4367" max="4608" width="9.1796875" style="180"/>
    <col min="4609" max="4609" width="8" style="180" customWidth="1"/>
    <col min="4610" max="4610" width="37.453125" style="180" customWidth="1"/>
    <col min="4611" max="4612" width="8" style="180" customWidth="1"/>
    <col min="4613" max="4613" width="16.453125" style="180" bestFit="1" customWidth="1"/>
    <col min="4614" max="4614" width="8" style="180" customWidth="1"/>
    <col min="4615" max="4615" width="15.54296875" style="180" customWidth="1"/>
    <col min="4616" max="4616" width="20.1796875" style="180" bestFit="1" customWidth="1"/>
    <col min="4617" max="4617" width="19.81640625" style="180" customWidth="1"/>
    <col min="4618" max="4621" width="9.1796875" style="180"/>
    <col min="4622" max="4622" width="15" style="180" bestFit="1" customWidth="1"/>
    <col min="4623" max="4864" width="9.1796875" style="180"/>
    <col min="4865" max="4865" width="8" style="180" customWidth="1"/>
    <col min="4866" max="4866" width="37.453125" style="180" customWidth="1"/>
    <col min="4867" max="4868" width="8" style="180" customWidth="1"/>
    <col min="4869" max="4869" width="16.453125" style="180" bestFit="1" customWidth="1"/>
    <col min="4870" max="4870" width="8" style="180" customWidth="1"/>
    <col min="4871" max="4871" width="15.54296875" style="180" customWidth="1"/>
    <col min="4872" max="4872" width="20.1796875" style="180" bestFit="1" customWidth="1"/>
    <col min="4873" max="4873" width="19.81640625" style="180" customWidth="1"/>
    <col min="4874" max="4877" width="9.1796875" style="180"/>
    <col min="4878" max="4878" width="15" style="180" bestFit="1" customWidth="1"/>
    <col min="4879" max="5120" width="9.1796875" style="180"/>
    <col min="5121" max="5121" width="8" style="180" customWidth="1"/>
    <col min="5122" max="5122" width="37.453125" style="180" customWidth="1"/>
    <col min="5123" max="5124" width="8" style="180" customWidth="1"/>
    <col min="5125" max="5125" width="16.453125" style="180" bestFit="1" customWidth="1"/>
    <col min="5126" max="5126" width="8" style="180" customWidth="1"/>
    <col min="5127" max="5127" width="15.54296875" style="180" customWidth="1"/>
    <col min="5128" max="5128" width="20.1796875" style="180" bestFit="1" customWidth="1"/>
    <col min="5129" max="5129" width="19.81640625" style="180" customWidth="1"/>
    <col min="5130" max="5133" width="9.1796875" style="180"/>
    <col min="5134" max="5134" width="15" style="180" bestFit="1" customWidth="1"/>
    <col min="5135" max="5376" width="9.1796875" style="180"/>
    <col min="5377" max="5377" width="8" style="180" customWidth="1"/>
    <col min="5378" max="5378" width="37.453125" style="180" customWidth="1"/>
    <col min="5379" max="5380" width="8" style="180" customWidth="1"/>
    <col min="5381" max="5381" width="16.453125" style="180" bestFit="1" customWidth="1"/>
    <col min="5382" max="5382" width="8" style="180" customWidth="1"/>
    <col min="5383" max="5383" width="15.54296875" style="180" customWidth="1"/>
    <col min="5384" max="5384" width="20.1796875" style="180" bestFit="1" customWidth="1"/>
    <col min="5385" max="5385" width="19.81640625" style="180" customWidth="1"/>
    <col min="5386" max="5389" width="9.1796875" style="180"/>
    <col min="5390" max="5390" width="15" style="180" bestFit="1" customWidth="1"/>
    <col min="5391" max="5632" width="9.1796875" style="180"/>
    <col min="5633" max="5633" width="8" style="180" customWidth="1"/>
    <col min="5634" max="5634" width="37.453125" style="180" customWidth="1"/>
    <col min="5635" max="5636" width="8" style="180" customWidth="1"/>
    <col min="5637" max="5637" width="16.453125" style="180" bestFit="1" customWidth="1"/>
    <col min="5638" max="5638" width="8" style="180" customWidth="1"/>
    <col min="5639" max="5639" width="15.54296875" style="180" customWidth="1"/>
    <col min="5640" max="5640" width="20.1796875" style="180" bestFit="1" customWidth="1"/>
    <col min="5641" max="5641" width="19.81640625" style="180" customWidth="1"/>
    <col min="5642" max="5645" width="9.1796875" style="180"/>
    <col min="5646" max="5646" width="15" style="180" bestFit="1" customWidth="1"/>
    <col min="5647" max="5888" width="9.1796875" style="180"/>
    <col min="5889" max="5889" width="8" style="180" customWidth="1"/>
    <col min="5890" max="5890" width="37.453125" style="180" customWidth="1"/>
    <col min="5891" max="5892" width="8" style="180" customWidth="1"/>
    <col min="5893" max="5893" width="16.453125" style="180" bestFit="1" customWidth="1"/>
    <col min="5894" max="5894" width="8" style="180" customWidth="1"/>
    <col min="5895" max="5895" width="15.54296875" style="180" customWidth="1"/>
    <col min="5896" max="5896" width="20.1796875" style="180" bestFit="1" customWidth="1"/>
    <col min="5897" max="5897" width="19.81640625" style="180" customWidth="1"/>
    <col min="5898" max="5901" width="9.1796875" style="180"/>
    <col min="5902" max="5902" width="15" style="180" bestFit="1" customWidth="1"/>
    <col min="5903" max="6144" width="9.1796875" style="180"/>
    <col min="6145" max="6145" width="8" style="180" customWidth="1"/>
    <col min="6146" max="6146" width="37.453125" style="180" customWidth="1"/>
    <col min="6147" max="6148" width="8" style="180" customWidth="1"/>
    <col min="6149" max="6149" width="16.453125" style="180" bestFit="1" customWidth="1"/>
    <col min="6150" max="6150" width="8" style="180" customWidth="1"/>
    <col min="6151" max="6151" width="15.54296875" style="180" customWidth="1"/>
    <col min="6152" max="6152" width="20.1796875" style="180" bestFit="1" customWidth="1"/>
    <col min="6153" max="6153" width="19.81640625" style="180" customWidth="1"/>
    <col min="6154" max="6157" width="9.1796875" style="180"/>
    <col min="6158" max="6158" width="15" style="180" bestFit="1" customWidth="1"/>
    <col min="6159" max="6400" width="9.1796875" style="180"/>
    <col min="6401" max="6401" width="8" style="180" customWidth="1"/>
    <col min="6402" max="6402" width="37.453125" style="180" customWidth="1"/>
    <col min="6403" max="6404" width="8" style="180" customWidth="1"/>
    <col min="6405" max="6405" width="16.453125" style="180" bestFit="1" customWidth="1"/>
    <col min="6406" max="6406" width="8" style="180" customWidth="1"/>
    <col min="6407" max="6407" width="15.54296875" style="180" customWidth="1"/>
    <col min="6408" max="6408" width="20.1796875" style="180" bestFit="1" customWidth="1"/>
    <col min="6409" max="6409" width="19.81640625" style="180" customWidth="1"/>
    <col min="6410" max="6413" width="9.1796875" style="180"/>
    <col min="6414" max="6414" width="15" style="180" bestFit="1" customWidth="1"/>
    <col min="6415" max="6656" width="9.1796875" style="180"/>
    <col min="6657" max="6657" width="8" style="180" customWidth="1"/>
    <col min="6658" max="6658" width="37.453125" style="180" customWidth="1"/>
    <col min="6659" max="6660" width="8" style="180" customWidth="1"/>
    <col min="6661" max="6661" width="16.453125" style="180" bestFit="1" customWidth="1"/>
    <col min="6662" max="6662" width="8" style="180" customWidth="1"/>
    <col min="6663" max="6663" width="15.54296875" style="180" customWidth="1"/>
    <col min="6664" max="6664" width="20.1796875" style="180" bestFit="1" customWidth="1"/>
    <col min="6665" max="6665" width="19.81640625" style="180" customWidth="1"/>
    <col min="6666" max="6669" width="9.1796875" style="180"/>
    <col min="6670" max="6670" width="15" style="180" bestFit="1" customWidth="1"/>
    <col min="6671" max="6912" width="9.1796875" style="180"/>
    <col min="6913" max="6913" width="8" style="180" customWidth="1"/>
    <col min="6914" max="6914" width="37.453125" style="180" customWidth="1"/>
    <col min="6915" max="6916" width="8" style="180" customWidth="1"/>
    <col min="6917" max="6917" width="16.453125" style="180" bestFit="1" customWidth="1"/>
    <col min="6918" max="6918" width="8" style="180" customWidth="1"/>
    <col min="6919" max="6919" width="15.54296875" style="180" customWidth="1"/>
    <col min="6920" max="6920" width="20.1796875" style="180" bestFit="1" customWidth="1"/>
    <col min="6921" max="6921" width="19.81640625" style="180" customWidth="1"/>
    <col min="6922" max="6925" width="9.1796875" style="180"/>
    <col min="6926" max="6926" width="15" style="180" bestFit="1" customWidth="1"/>
    <col min="6927" max="7168" width="9.1796875" style="180"/>
    <col min="7169" max="7169" width="8" style="180" customWidth="1"/>
    <col min="7170" max="7170" width="37.453125" style="180" customWidth="1"/>
    <col min="7171" max="7172" width="8" style="180" customWidth="1"/>
    <col min="7173" max="7173" width="16.453125" style="180" bestFit="1" customWidth="1"/>
    <col min="7174" max="7174" width="8" style="180" customWidth="1"/>
    <col min="7175" max="7175" width="15.54296875" style="180" customWidth="1"/>
    <col min="7176" max="7176" width="20.1796875" style="180" bestFit="1" customWidth="1"/>
    <col min="7177" max="7177" width="19.81640625" style="180" customWidth="1"/>
    <col min="7178" max="7181" width="9.1796875" style="180"/>
    <col min="7182" max="7182" width="15" style="180" bestFit="1" customWidth="1"/>
    <col min="7183" max="7424" width="9.1796875" style="180"/>
    <col min="7425" max="7425" width="8" style="180" customWidth="1"/>
    <col min="7426" max="7426" width="37.453125" style="180" customWidth="1"/>
    <col min="7427" max="7428" width="8" style="180" customWidth="1"/>
    <col min="7429" max="7429" width="16.453125" style="180" bestFit="1" customWidth="1"/>
    <col min="7430" max="7430" width="8" style="180" customWidth="1"/>
    <col min="7431" max="7431" width="15.54296875" style="180" customWidth="1"/>
    <col min="7432" max="7432" width="20.1796875" style="180" bestFit="1" customWidth="1"/>
    <col min="7433" max="7433" width="19.81640625" style="180" customWidth="1"/>
    <col min="7434" max="7437" width="9.1796875" style="180"/>
    <col min="7438" max="7438" width="15" style="180" bestFit="1" customWidth="1"/>
    <col min="7439" max="7680" width="9.1796875" style="180"/>
    <col min="7681" max="7681" width="8" style="180" customWidth="1"/>
    <col min="7682" max="7682" width="37.453125" style="180" customWidth="1"/>
    <col min="7683" max="7684" width="8" style="180" customWidth="1"/>
    <col min="7685" max="7685" width="16.453125" style="180" bestFit="1" customWidth="1"/>
    <col min="7686" max="7686" width="8" style="180" customWidth="1"/>
    <col min="7687" max="7687" width="15.54296875" style="180" customWidth="1"/>
    <col min="7688" max="7688" width="20.1796875" style="180" bestFit="1" customWidth="1"/>
    <col min="7689" max="7689" width="19.81640625" style="180" customWidth="1"/>
    <col min="7690" max="7693" width="9.1796875" style="180"/>
    <col min="7694" max="7694" width="15" style="180" bestFit="1" customWidth="1"/>
    <col min="7695" max="7936" width="9.1796875" style="180"/>
    <col min="7937" max="7937" width="8" style="180" customWidth="1"/>
    <col min="7938" max="7938" width="37.453125" style="180" customWidth="1"/>
    <col min="7939" max="7940" width="8" style="180" customWidth="1"/>
    <col min="7941" max="7941" width="16.453125" style="180" bestFit="1" customWidth="1"/>
    <col min="7942" max="7942" width="8" style="180" customWidth="1"/>
    <col min="7943" max="7943" width="15.54296875" style="180" customWidth="1"/>
    <col min="7944" max="7944" width="20.1796875" style="180" bestFit="1" customWidth="1"/>
    <col min="7945" max="7945" width="19.81640625" style="180" customWidth="1"/>
    <col min="7946" max="7949" width="9.1796875" style="180"/>
    <col min="7950" max="7950" width="15" style="180" bestFit="1" customWidth="1"/>
    <col min="7951" max="8192" width="9.1796875" style="180"/>
    <col min="8193" max="8193" width="8" style="180" customWidth="1"/>
    <col min="8194" max="8194" width="37.453125" style="180" customWidth="1"/>
    <col min="8195" max="8196" width="8" style="180" customWidth="1"/>
    <col min="8197" max="8197" width="16.453125" style="180" bestFit="1" customWidth="1"/>
    <col min="8198" max="8198" width="8" style="180" customWidth="1"/>
    <col min="8199" max="8199" width="15.54296875" style="180" customWidth="1"/>
    <col min="8200" max="8200" width="20.1796875" style="180" bestFit="1" customWidth="1"/>
    <col min="8201" max="8201" width="19.81640625" style="180" customWidth="1"/>
    <col min="8202" max="8205" width="9.1796875" style="180"/>
    <col min="8206" max="8206" width="15" style="180" bestFit="1" customWidth="1"/>
    <col min="8207" max="8448" width="9.1796875" style="180"/>
    <col min="8449" max="8449" width="8" style="180" customWidth="1"/>
    <col min="8450" max="8450" width="37.453125" style="180" customWidth="1"/>
    <col min="8451" max="8452" width="8" style="180" customWidth="1"/>
    <col min="8453" max="8453" width="16.453125" style="180" bestFit="1" customWidth="1"/>
    <col min="8454" max="8454" width="8" style="180" customWidth="1"/>
    <col min="8455" max="8455" width="15.54296875" style="180" customWidth="1"/>
    <col min="8456" max="8456" width="20.1796875" style="180" bestFit="1" customWidth="1"/>
    <col min="8457" max="8457" width="19.81640625" style="180" customWidth="1"/>
    <col min="8458" max="8461" width="9.1796875" style="180"/>
    <col min="8462" max="8462" width="15" style="180" bestFit="1" customWidth="1"/>
    <col min="8463" max="8704" width="9.1796875" style="180"/>
    <col min="8705" max="8705" width="8" style="180" customWidth="1"/>
    <col min="8706" max="8706" width="37.453125" style="180" customWidth="1"/>
    <col min="8707" max="8708" width="8" style="180" customWidth="1"/>
    <col min="8709" max="8709" width="16.453125" style="180" bestFit="1" customWidth="1"/>
    <col min="8710" max="8710" width="8" style="180" customWidth="1"/>
    <col min="8711" max="8711" width="15.54296875" style="180" customWidth="1"/>
    <col min="8712" max="8712" width="20.1796875" style="180" bestFit="1" customWidth="1"/>
    <col min="8713" max="8713" width="19.81640625" style="180" customWidth="1"/>
    <col min="8714" max="8717" width="9.1796875" style="180"/>
    <col min="8718" max="8718" width="15" style="180" bestFit="1" customWidth="1"/>
    <col min="8719" max="8960" width="9.1796875" style="180"/>
    <col min="8961" max="8961" width="8" style="180" customWidth="1"/>
    <col min="8962" max="8962" width="37.453125" style="180" customWidth="1"/>
    <col min="8963" max="8964" width="8" style="180" customWidth="1"/>
    <col min="8965" max="8965" width="16.453125" style="180" bestFit="1" customWidth="1"/>
    <col min="8966" max="8966" width="8" style="180" customWidth="1"/>
    <col min="8967" max="8967" width="15.54296875" style="180" customWidth="1"/>
    <col min="8968" max="8968" width="20.1796875" style="180" bestFit="1" customWidth="1"/>
    <col min="8969" max="8969" width="19.81640625" style="180" customWidth="1"/>
    <col min="8970" max="8973" width="9.1796875" style="180"/>
    <col min="8974" max="8974" width="15" style="180" bestFit="1" customWidth="1"/>
    <col min="8975" max="9216" width="9.1796875" style="180"/>
    <col min="9217" max="9217" width="8" style="180" customWidth="1"/>
    <col min="9218" max="9218" width="37.453125" style="180" customWidth="1"/>
    <col min="9219" max="9220" width="8" style="180" customWidth="1"/>
    <col min="9221" max="9221" width="16.453125" style="180" bestFit="1" customWidth="1"/>
    <col min="9222" max="9222" width="8" style="180" customWidth="1"/>
    <col min="9223" max="9223" width="15.54296875" style="180" customWidth="1"/>
    <col min="9224" max="9224" width="20.1796875" style="180" bestFit="1" customWidth="1"/>
    <col min="9225" max="9225" width="19.81640625" style="180" customWidth="1"/>
    <col min="9226" max="9229" width="9.1796875" style="180"/>
    <col min="9230" max="9230" width="15" style="180" bestFit="1" customWidth="1"/>
    <col min="9231" max="9472" width="9.1796875" style="180"/>
    <col min="9473" max="9473" width="8" style="180" customWidth="1"/>
    <col min="9474" max="9474" width="37.453125" style="180" customWidth="1"/>
    <col min="9475" max="9476" width="8" style="180" customWidth="1"/>
    <col min="9477" max="9477" width="16.453125" style="180" bestFit="1" customWidth="1"/>
    <col min="9478" max="9478" width="8" style="180" customWidth="1"/>
    <col min="9479" max="9479" width="15.54296875" style="180" customWidth="1"/>
    <col min="9480" max="9480" width="20.1796875" style="180" bestFit="1" customWidth="1"/>
    <col min="9481" max="9481" width="19.81640625" style="180" customWidth="1"/>
    <col min="9482" max="9485" width="9.1796875" style="180"/>
    <col min="9486" max="9486" width="15" style="180" bestFit="1" customWidth="1"/>
    <col min="9487" max="9728" width="9.1796875" style="180"/>
    <col min="9729" max="9729" width="8" style="180" customWidth="1"/>
    <col min="9730" max="9730" width="37.453125" style="180" customWidth="1"/>
    <col min="9731" max="9732" width="8" style="180" customWidth="1"/>
    <col min="9733" max="9733" width="16.453125" style="180" bestFit="1" customWidth="1"/>
    <col min="9734" max="9734" width="8" style="180" customWidth="1"/>
    <col min="9735" max="9735" width="15.54296875" style="180" customWidth="1"/>
    <col min="9736" max="9736" width="20.1796875" style="180" bestFit="1" customWidth="1"/>
    <col min="9737" max="9737" width="19.81640625" style="180" customWidth="1"/>
    <col min="9738" max="9741" width="9.1796875" style="180"/>
    <col min="9742" max="9742" width="15" style="180" bestFit="1" customWidth="1"/>
    <col min="9743" max="9984" width="9.1796875" style="180"/>
    <col min="9985" max="9985" width="8" style="180" customWidth="1"/>
    <col min="9986" max="9986" width="37.453125" style="180" customWidth="1"/>
    <col min="9987" max="9988" width="8" style="180" customWidth="1"/>
    <col min="9989" max="9989" width="16.453125" style="180" bestFit="1" customWidth="1"/>
    <col min="9990" max="9990" width="8" style="180" customWidth="1"/>
    <col min="9991" max="9991" width="15.54296875" style="180" customWidth="1"/>
    <col min="9992" max="9992" width="20.1796875" style="180" bestFit="1" customWidth="1"/>
    <col min="9993" max="9993" width="19.81640625" style="180" customWidth="1"/>
    <col min="9994" max="9997" width="9.1796875" style="180"/>
    <col min="9998" max="9998" width="15" style="180" bestFit="1" customWidth="1"/>
    <col min="9999" max="10240" width="9.1796875" style="180"/>
    <col min="10241" max="10241" width="8" style="180" customWidth="1"/>
    <col min="10242" max="10242" width="37.453125" style="180" customWidth="1"/>
    <col min="10243" max="10244" width="8" style="180" customWidth="1"/>
    <col min="10245" max="10245" width="16.453125" style="180" bestFit="1" customWidth="1"/>
    <col min="10246" max="10246" width="8" style="180" customWidth="1"/>
    <col min="10247" max="10247" width="15.54296875" style="180" customWidth="1"/>
    <col min="10248" max="10248" width="20.1796875" style="180" bestFit="1" customWidth="1"/>
    <col min="10249" max="10249" width="19.81640625" style="180" customWidth="1"/>
    <col min="10250" max="10253" width="9.1796875" style="180"/>
    <col min="10254" max="10254" width="15" style="180" bestFit="1" customWidth="1"/>
    <col min="10255" max="10496" width="9.1796875" style="180"/>
    <col min="10497" max="10497" width="8" style="180" customWidth="1"/>
    <col min="10498" max="10498" width="37.453125" style="180" customWidth="1"/>
    <col min="10499" max="10500" width="8" style="180" customWidth="1"/>
    <col min="10501" max="10501" width="16.453125" style="180" bestFit="1" customWidth="1"/>
    <col min="10502" max="10502" width="8" style="180" customWidth="1"/>
    <col min="10503" max="10503" width="15.54296875" style="180" customWidth="1"/>
    <col min="10504" max="10504" width="20.1796875" style="180" bestFit="1" customWidth="1"/>
    <col min="10505" max="10505" width="19.81640625" style="180" customWidth="1"/>
    <col min="10506" max="10509" width="9.1796875" style="180"/>
    <col min="10510" max="10510" width="15" style="180" bestFit="1" customWidth="1"/>
    <col min="10511" max="10752" width="9.1796875" style="180"/>
    <col min="10753" max="10753" width="8" style="180" customWidth="1"/>
    <col min="10754" max="10754" width="37.453125" style="180" customWidth="1"/>
    <col min="10755" max="10756" width="8" style="180" customWidth="1"/>
    <col min="10757" max="10757" width="16.453125" style="180" bestFit="1" customWidth="1"/>
    <col min="10758" max="10758" width="8" style="180" customWidth="1"/>
    <col min="10759" max="10759" width="15.54296875" style="180" customWidth="1"/>
    <col min="10760" max="10760" width="20.1796875" style="180" bestFit="1" customWidth="1"/>
    <col min="10761" max="10761" width="19.81640625" style="180" customWidth="1"/>
    <col min="10762" max="10765" width="9.1796875" style="180"/>
    <col min="10766" max="10766" width="15" style="180" bestFit="1" customWidth="1"/>
    <col min="10767" max="11008" width="9.1796875" style="180"/>
    <col min="11009" max="11009" width="8" style="180" customWidth="1"/>
    <col min="11010" max="11010" width="37.453125" style="180" customWidth="1"/>
    <col min="11011" max="11012" width="8" style="180" customWidth="1"/>
    <col min="11013" max="11013" width="16.453125" style="180" bestFit="1" customWidth="1"/>
    <col min="11014" max="11014" width="8" style="180" customWidth="1"/>
    <col min="11015" max="11015" width="15.54296875" style="180" customWidth="1"/>
    <col min="11016" max="11016" width="20.1796875" style="180" bestFit="1" customWidth="1"/>
    <col min="11017" max="11017" width="19.81640625" style="180" customWidth="1"/>
    <col min="11018" max="11021" width="9.1796875" style="180"/>
    <col min="11022" max="11022" width="15" style="180" bestFit="1" customWidth="1"/>
    <col min="11023" max="11264" width="9.1796875" style="180"/>
    <col min="11265" max="11265" width="8" style="180" customWidth="1"/>
    <col min="11266" max="11266" width="37.453125" style="180" customWidth="1"/>
    <col min="11267" max="11268" width="8" style="180" customWidth="1"/>
    <col min="11269" max="11269" width="16.453125" style="180" bestFit="1" customWidth="1"/>
    <col min="11270" max="11270" width="8" style="180" customWidth="1"/>
    <col min="11271" max="11271" width="15.54296875" style="180" customWidth="1"/>
    <col min="11272" max="11272" width="20.1796875" style="180" bestFit="1" customWidth="1"/>
    <col min="11273" max="11273" width="19.81640625" style="180" customWidth="1"/>
    <col min="11274" max="11277" width="9.1796875" style="180"/>
    <col min="11278" max="11278" width="15" style="180" bestFit="1" customWidth="1"/>
    <col min="11279" max="11520" width="9.1796875" style="180"/>
    <col min="11521" max="11521" width="8" style="180" customWidth="1"/>
    <col min="11522" max="11522" width="37.453125" style="180" customWidth="1"/>
    <col min="11523" max="11524" width="8" style="180" customWidth="1"/>
    <col min="11525" max="11525" width="16.453125" style="180" bestFit="1" customWidth="1"/>
    <col min="11526" max="11526" width="8" style="180" customWidth="1"/>
    <col min="11527" max="11527" width="15.54296875" style="180" customWidth="1"/>
    <col min="11528" max="11528" width="20.1796875" style="180" bestFit="1" customWidth="1"/>
    <col min="11529" max="11529" width="19.81640625" style="180" customWidth="1"/>
    <col min="11530" max="11533" width="9.1796875" style="180"/>
    <col min="11534" max="11534" width="15" style="180" bestFit="1" customWidth="1"/>
    <col min="11535" max="11776" width="9.1796875" style="180"/>
    <col min="11777" max="11777" width="8" style="180" customWidth="1"/>
    <col min="11778" max="11778" width="37.453125" style="180" customWidth="1"/>
    <col min="11779" max="11780" width="8" style="180" customWidth="1"/>
    <col min="11781" max="11781" width="16.453125" style="180" bestFit="1" customWidth="1"/>
    <col min="11782" max="11782" width="8" style="180" customWidth="1"/>
    <col min="11783" max="11783" width="15.54296875" style="180" customWidth="1"/>
    <col min="11784" max="11784" width="20.1796875" style="180" bestFit="1" customWidth="1"/>
    <col min="11785" max="11785" width="19.81640625" style="180" customWidth="1"/>
    <col min="11786" max="11789" width="9.1796875" style="180"/>
    <col min="11790" max="11790" width="15" style="180" bestFit="1" customWidth="1"/>
    <col min="11791" max="12032" width="9.1796875" style="180"/>
    <col min="12033" max="12033" width="8" style="180" customWidth="1"/>
    <col min="12034" max="12034" width="37.453125" style="180" customWidth="1"/>
    <col min="12035" max="12036" width="8" style="180" customWidth="1"/>
    <col min="12037" max="12037" width="16.453125" style="180" bestFit="1" customWidth="1"/>
    <col min="12038" max="12038" width="8" style="180" customWidth="1"/>
    <col min="12039" max="12039" width="15.54296875" style="180" customWidth="1"/>
    <col min="12040" max="12040" width="20.1796875" style="180" bestFit="1" customWidth="1"/>
    <col min="12041" max="12041" width="19.81640625" style="180" customWidth="1"/>
    <col min="12042" max="12045" width="9.1796875" style="180"/>
    <col min="12046" max="12046" width="15" style="180" bestFit="1" customWidth="1"/>
    <col min="12047" max="12288" width="9.1796875" style="180"/>
    <col min="12289" max="12289" width="8" style="180" customWidth="1"/>
    <col min="12290" max="12290" width="37.453125" style="180" customWidth="1"/>
    <col min="12291" max="12292" width="8" style="180" customWidth="1"/>
    <col min="12293" max="12293" width="16.453125" style="180" bestFit="1" customWidth="1"/>
    <col min="12294" max="12294" width="8" style="180" customWidth="1"/>
    <col min="12295" max="12295" width="15.54296875" style="180" customWidth="1"/>
    <col min="12296" max="12296" width="20.1796875" style="180" bestFit="1" customWidth="1"/>
    <col min="12297" max="12297" width="19.81640625" style="180" customWidth="1"/>
    <col min="12298" max="12301" width="9.1796875" style="180"/>
    <col min="12302" max="12302" width="15" style="180" bestFit="1" customWidth="1"/>
    <col min="12303" max="12544" width="9.1796875" style="180"/>
    <col min="12545" max="12545" width="8" style="180" customWidth="1"/>
    <col min="12546" max="12546" width="37.453125" style="180" customWidth="1"/>
    <col min="12547" max="12548" width="8" style="180" customWidth="1"/>
    <col min="12549" max="12549" width="16.453125" style="180" bestFit="1" customWidth="1"/>
    <col min="12550" max="12550" width="8" style="180" customWidth="1"/>
    <col min="12551" max="12551" width="15.54296875" style="180" customWidth="1"/>
    <col min="12552" max="12552" width="20.1796875" style="180" bestFit="1" customWidth="1"/>
    <col min="12553" max="12553" width="19.81640625" style="180" customWidth="1"/>
    <col min="12554" max="12557" width="9.1796875" style="180"/>
    <col min="12558" max="12558" width="15" style="180" bestFit="1" customWidth="1"/>
    <col min="12559" max="12800" width="9.1796875" style="180"/>
    <col min="12801" max="12801" width="8" style="180" customWidth="1"/>
    <col min="12802" max="12802" width="37.453125" style="180" customWidth="1"/>
    <col min="12803" max="12804" width="8" style="180" customWidth="1"/>
    <col min="12805" max="12805" width="16.453125" style="180" bestFit="1" customWidth="1"/>
    <col min="12806" max="12806" width="8" style="180" customWidth="1"/>
    <col min="12807" max="12807" width="15.54296875" style="180" customWidth="1"/>
    <col min="12808" max="12808" width="20.1796875" style="180" bestFit="1" customWidth="1"/>
    <col min="12809" max="12809" width="19.81640625" style="180" customWidth="1"/>
    <col min="12810" max="12813" width="9.1796875" style="180"/>
    <col min="12814" max="12814" width="15" style="180" bestFit="1" customWidth="1"/>
    <col min="12815" max="13056" width="9.1796875" style="180"/>
    <col min="13057" max="13057" width="8" style="180" customWidth="1"/>
    <col min="13058" max="13058" width="37.453125" style="180" customWidth="1"/>
    <col min="13059" max="13060" width="8" style="180" customWidth="1"/>
    <col min="13061" max="13061" width="16.453125" style="180" bestFit="1" customWidth="1"/>
    <col min="13062" max="13062" width="8" style="180" customWidth="1"/>
    <col min="13063" max="13063" width="15.54296875" style="180" customWidth="1"/>
    <col min="13064" max="13064" width="20.1796875" style="180" bestFit="1" customWidth="1"/>
    <col min="13065" max="13065" width="19.81640625" style="180" customWidth="1"/>
    <col min="13066" max="13069" width="9.1796875" style="180"/>
    <col min="13070" max="13070" width="15" style="180" bestFit="1" customWidth="1"/>
    <col min="13071" max="13312" width="9.1796875" style="180"/>
    <col min="13313" max="13313" width="8" style="180" customWidth="1"/>
    <col min="13314" max="13314" width="37.453125" style="180" customWidth="1"/>
    <col min="13315" max="13316" width="8" style="180" customWidth="1"/>
    <col min="13317" max="13317" width="16.453125" style="180" bestFit="1" customWidth="1"/>
    <col min="13318" max="13318" width="8" style="180" customWidth="1"/>
    <col min="13319" max="13319" width="15.54296875" style="180" customWidth="1"/>
    <col min="13320" max="13320" width="20.1796875" style="180" bestFit="1" customWidth="1"/>
    <col min="13321" max="13321" width="19.81640625" style="180" customWidth="1"/>
    <col min="13322" max="13325" width="9.1796875" style="180"/>
    <col min="13326" max="13326" width="15" style="180" bestFit="1" customWidth="1"/>
    <col min="13327" max="13568" width="9.1796875" style="180"/>
    <col min="13569" max="13569" width="8" style="180" customWidth="1"/>
    <col min="13570" max="13570" width="37.453125" style="180" customWidth="1"/>
    <col min="13571" max="13572" width="8" style="180" customWidth="1"/>
    <col min="13573" max="13573" width="16.453125" style="180" bestFit="1" customWidth="1"/>
    <col min="13574" max="13574" width="8" style="180" customWidth="1"/>
    <col min="13575" max="13575" width="15.54296875" style="180" customWidth="1"/>
    <col min="13576" max="13576" width="20.1796875" style="180" bestFit="1" customWidth="1"/>
    <col min="13577" max="13577" width="19.81640625" style="180" customWidth="1"/>
    <col min="13578" max="13581" width="9.1796875" style="180"/>
    <col min="13582" max="13582" width="15" style="180" bestFit="1" customWidth="1"/>
    <col min="13583" max="13824" width="9.1796875" style="180"/>
    <col min="13825" max="13825" width="8" style="180" customWidth="1"/>
    <col min="13826" max="13826" width="37.453125" style="180" customWidth="1"/>
    <col min="13827" max="13828" width="8" style="180" customWidth="1"/>
    <col min="13829" max="13829" width="16.453125" style="180" bestFit="1" customWidth="1"/>
    <col min="13830" max="13830" width="8" style="180" customWidth="1"/>
    <col min="13831" max="13831" width="15.54296875" style="180" customWidth="1"/>
    <col min="13832" max="13832" width="20.1796875" style="180" bestFit="1" customWidth="1"/>
    <col min="13833" max="13833" width="19.81640625" style="180" customWidth="1"/>
    <col min="13834" max="13837" width="9.1796875" style="180"/>
    <col min="13838" max="13838" width="15" style="180" bestFit="1" customWidth="1"/>
    <col min="13839" max="14080" width="9.1796875" style="180"/>
    <col min="14081" max="14081" width="8" style="180" customWidth="1"/>
    <col min="14082" max="14082" width="37.453125" style="180" customWidth="1"/>
    <col min="14083" max="14084" width="8" style="180" customWidth="1"/>
    <col min="14085" max="14085" width="16.453125" style="180" bestFit="1" customWidth="1"/>
    <col min="14086" max="14086" width="8" style="180" customWidth="1"/>
    <col min="14087" max="14087" width="15.54296875" style="180" customWidth="1"/>
    <col min="14088" max="14088" width="20.1796875" style="180" bestFit="1" customWidth="1"/>
    <col min="14089" max="14089" width="19.81640625" style="180" customWidth="1"/>
    <col min="14090" max="14093" width="9.1796875" style="180"/>
    <col min="14094" max="14094" width="15" style="180" bestFit="1" customWidth="1"/>
    <col min="14095" max="14336" width="9.1796875" style="180"/>
    <col min="14337" max="14337" width="8" style="180" customWidth="1"/>
    <col min="14338" max="14338" width="37.453125" style="180" customWidth="1"/>
    <col min="14339" max="14340" width="8" style="180" customWidth="1"/>
    <col min="14341" max="14341" width="16.453125" style="180" bestFit="1" customWidth="1"/>
    <col min="14342" max="14342" width="8" style="180" customWidth="1"/>
    <col min="14343" max="14343" width="15.54296875" style="180" customWidth="1"/>
    <col min="14344" max="14344" width="20.1796875" style="180" bestFit="1" customWidth="1"/>
    <col min="14345" max="14345" width="19.81640625" style="180" customWidth="1"/>
    <col min="14346" max="14349" width="9.1796875" style="180"/>
    <col min="14350" max="14350" width="15" style="180" bestFit="1" customWidth="1"/>
    <col min="14351" max="14592" width="9.1796875" style="180"/>
    <col min="14593" max="14593" width="8" style="180" customWidth="1"/>
    <col min="14594" max="14594" width="37.453125" style="180" customWidth="1"/>
    <col min="14595" max="14596" width="8" style="180" customWidth="1"/>
    <col min="14597" max="14597" width="16.453125" style="180" bestFit="1" customWidth="1"/>
    <col min="14598" max="14598" width="8" style="180" customWidth="1"/>
    <col min="14599" max="14599" width="15.54296875" style="180" customWidth="1"/>
    <col min="14600" max="14600" width="20.1796875" style="180" bestFit="1" customWidth="1"/>
    <col min="14601" max="14601" width="19.81640625" style="180" customWidth="1"/>
    <col min="14602" max="14605" width="9.1796875" style="180"/>
    <col min="14606" max="14606" width="15" style="180" bestFit="1" customWidth="1"/>
    <col min="14607" max="14848" width="9.1796875" style="180"/>
    <col min="14849" max="14849" width="8" style="180" customWidth="1"/>
    <col min="14850" max="14850" width="37.453125" style="180" customWidth="1"/>
    <col min="14851" max="14852" width="8" style="180" customWidth="1"/>
    <col min="14853" max="14853" width="16.453125" style="180" bestFit="1" customWidth="1"/>
    <col min="14854" max="14854" width="8" style="180" customWidth="1"/>
    <col min="14855" max="14855" width="15.54296875" style="180" customWidth="1"/>
    <col min="14856" max="14856" width="20.1796875" style="180" bestFit="1" customWidth="1"/>
    <col min="14857" max="14857" width="19.81640625" style="180" customWidth="1"/>
    <col min="14858" max="14861" width="9.1796875" style="180"/>
    <col min="14862" max="14862" width="15" style="180" bestFit="1" customWidth="1"/>
    <col min="14863" max="15104" width="9.1796875" style="180"/>
    <col min="15105" max="15105" width="8" style="180" customWidth="1"/>
    <col min="15106" max="15106" width="37.453125" style="180" customWidth="1"/>
    <col min="15107" max="15108" width="8" style="180" customWidth="1"/>
    <col min="15109" max="15109" width="16.453125" style="180" bestFit="1" customWidth="1"/>
    <col min="15110" max="15110" width="8" style="180" customWidth="1"/>
    <col min="15111" max="15111" width="15.54296875" style="180" customWidth="1"/>
    <col min="15112" max="15112" width="20.1796875" style="180" bestFit="1" customWidth="1"/>
    <col min="15113" max="15113" width="19.81640625" style="180" customWidth="1"/>
    <col min="15114" max="15117" width="9.1796875" style="180"/>
    <col min="15118" max="15118" width="15" style="180" bestFit="1" customWidth="1"/>
    <col min="15119" max="15360" width="9.1796875" style="180"/>
    <col min="15361" max="15361" width="8" style="180" customWidth="1"/>
    <col min="15362" max="15362" width="37.453125" style="180" customWidth="1"/>
    <col min="15363" max="15364" width="8" style="180" customWidth="1"/>
    <col min="15365" max="15365" width="16.453125" style="180" bestFit="1" customWidth="1"/>
    <col min="15366" max="15366" width="8" style="180" customWidth="1"/>
    <col min="15367" max="15367" width="15.54296875" style="180" customWidth="1"/>
    <col min="15368" max="15368" width="20.1796875" style="180" bestFit="1" customWidth="1"/>
    <col min="15369" max="15369" width="19.81640625" style="180" customWidth="1"/>
    <col min="15370" max="15373" width="9.1796875" style="180"/>
    <col min="15374" max="15374" width="15" style="180" bestFit="1" customWidth="1"/>
    <col min="15375" max="15616" width="9.1796875" style="180"/>
    <col min="15617" max="15617" width="8" style="180" customWidth="1"/>
    <col min="15618" max="15618" width="37.453125" style="180" customWidth="1"/>
    <col min="15619" max="15620" width="8" style="180" customWidth="1"/>
    <col min="15621" max="15621" width="16.453125" style="180" bestFit="1" customWidth="1"/>
    <col min="15622" max="15622" width="8" style="180" customWidth="1"/>
    <col min="15623" max="15623" width="15.54296875" style="180" customWidth="1"/>
    <col min="15624" max="15624" width="20.1796875" style="180" bestFit="1" customWidth="1"/>
    <col min="15625" max="15625" width="19.81640625" style="180" customWidth="1"/>
    <col min="15626" max="15629" width="9.1796875" style="180"/>
    <col min="15630" max="15630" width="15" style="180" bestFit="1" customWidth="1"/>
    <col min="15631" max="15872" width="9.1796875" style="180"/>
    <col min="15873" max="15873" width="8" style="180" customWidth="1"/>
    <col min="15874" max="15874" width="37.453125" style="180" customWidth="1"/>
    <col min="15875" max="15876" width="8" style="180" customWidth="1"/>
    <col min="15877" max="15877" width="16.453125" style="180" bestFit="1" customWidth="1"/>
    <col min="15878" max="15878" width="8" style="180" customWidth="1"/>
    <col min="15879" max="15879" width="15.54296875" style="180" customWidth="1"/>
    <col min="15880" max="15880" width="20.1796875" style="180" bestFit="1" customWidth="1"/>
    <col min="15881" max="15881" width="19.81640625" style="180" customWidth="1"/>
    <col min="15882" max="15885" width="9.1796875" style="180"/>
    <col min="15886" max="15886" width="15" style="180" bestFit="1" customWidth="1"/>
    <col min="15887" max="16128" width="9.1796875" style="180"/>
    <col min="16129" max="16129" width="8" style="180" customWidth="1"/>
    <col min="16130" max="16130" width="37.453125" style="180" customWidth="1"/>
    <col min="16131" max="16132" width="8" style="180" customWidth="1"/>
    <col min="16133" max="16133" width="16.453125" style="180" bestFit="1" customWidth="1"/>
    <col min="16134" max="16134" width="8" style="180" customWidth="1"/>
    <col min="16135" max="16135" width="15.54296875" style="180" customWidth="1"/>
    <col min="16136" max="16136" width="20.1796875" style="180" bestFit="1" customWidth="1"/>
    <col min="16137" max="16137" width="19.81640625" style="180" customWidth="1"/>
    <col min="16138" max="16141" width="9.1796875" style="180"/>
    <col min="16142" max="16142" width="15" style="180" bestFit="1" customWidth="1"/>
    <col min="16143" max="16384" width="9.1796875" style="180"/>
  </cols>
  <sheetData>
    <row r="1" spans="1:9" ht="20.149999999999999" customHeight="1">
      <c r="A1" s="1005" t="s">
        <v>67</v>
      </c>
      <c r="B1" s="1005"/>
      <c r="C1" s="1005"/>
      <c r="D1" s="1005"/>
      <c r="E1" s="1005"/>
      <c r="F1" s="1005"/>
      <c r="G1" s="1005"/>
      <c r="H1" s="1005"/>
      <c r="I1" s="1005"/>
    </row>
    <row r="2" spans="1:9" ht="15" customHeight="1">
      <c r="A2" s="1012" t="str">
        <f>QUANT!A2</f>
        <v>BAIRRO: ALAMEDA</v>
      </c>
      <c r="B2" s="1012"/>
      <c r="C2" s="1012"/>
      <c r="D2" s="1012"/>
      <c r="E2" s="1012"/>
      <c r="F2" s="1012"/>
      <c r="G2" s="1012"/>
      <c r="H2" s="1012"/>
      <c r="I2" s="1012"/>
    </row>
    <row r="3" spans="1:9" ht="29.25" customHeight="1">
      <c r="A3" s="1013" t="str">
        <f>QUANT!A3</f>
        <v>RUAS: VEREADOR ABERLADO DE AZEVEDO, DO INDEPENDENTE, F, MIGUEL JOSÉ DA SILVA, MARIANO DE CAMPOS MAIA, VALTER FONTANA</v>
      </c>
      <c r="B3" s="1013"/>
      <c r="C3" s="1013"/>
      <c r="D3" s="1013"/>
      <c r="E3" s="1013"/>
      <c r="F3" s="1013"/>
      <c r="G3" s="1013"/>
      <c r="H3" s="1013"/>
      <c r="I3" s="1013"/>
    </row>
    <row r="4" spans="1:9" ht="15" customHeight="1">
      <c r="A4" s="1012" t="s">
        <v>1035</v>
      </c>
      <c r="B4" s="1012"/>
      <c r="C4" s="1012"/>
      <c r="D4" s="1012"/>
      <c r="E4" s="1012"/>
      <c r="F4" s="1012"/>
      <c r="G4" s="1012"/>
      <c r="H4" s="1012"/>
      <c r="I4" s="1012"/>
    </row>
    <row r="5" spans="1:9" ht="15" customHeight="1">
      <c r="A5" s="1006" t="s">
        <v>601</v>
      </c>
      <c r="B5" s="1007"/>
      <c r="C5" s="1007"/>
      <c r="D5" s="1007"/>
      <c r="E5" s="1007"/>
      <c r="F5" s="1007"/>
      <c r="G5" s="1007"/>
      <c r="H5" s="1007"/>
      <c r="I5" s="1008"/>
    </row>
    <row r="6" spans="1:9" ht="16.5" customHeight="1">
      <c r="A6" s="1014" t="s">
        <v>602</v>
      </c>
      <c r="B6" s="1014"/>
      <c r="C6" s="1014"/>
      <c r="D6" s="1014"/>
      <c r="E6" s="1014"/>
      <c r="F6" s="1014"/>
      <c r="G6" s="1014"/>
      <c r="H6" s="1014"/>
      <c r="I6" s="1014"/>
    </row>
    <row r="7" spans="1:9" ht="16.5" customHeight="1">
      <c r="A7" s="1015" t="s">
        <v>603</v>
      </c>
      <c r="B7" s="1016"/>
      <c r="C7" s="1016"/>
      <c r="D7" s="1016"/>
      <c r="E7" s="1016"/>
      <c r="F7" s="1016"/>
      <c r="G7" s="1016"/>
      <c r="H7" s="1016"/>
      <c r="I7" s="1017"/>
    </row>
    <row r="8" spans="1:9">
      <c r="A8" s="1018" t="s">
        <v>604</v>
      </c>
      <c r="B8" s="1014"/>
      <c r="C8" s="1014"/>
      <c r="D8" s="1014"/>
      <c r="E8" s="1014"/>
      <c r="F8" s="1014"/>
      <c r="G8" s="1014"/>
      <c r="H8" s="1014"/>
      <c r="I8" s="1014"/>
    </row>
    <row r="9" spans="1:9">
      <c r="A9" s="775" t="s">
        <v>106</v>
      </c>
      <c r="B9" s="775"/>
      <c r="C9" s="775"/>
      <c r="D9" s="775"/>
      <c r="E9" s="775"/>
      <c r="F9" s="775"/>
      <c r="G9" s="775"/>
      <c r="H9" s="775"/>
      <c r="I9" s="775"/>
    </row>
    <row r="10" spans="1:9">
      <c r="A10" s="775"/>
      <c r="B10" s="775"/>
      <c r="C10" s="775"/>
      <c r="D10" s="775"/>
      <c r="E10" s="775"/>
      <c r="F10" s="775"/>
      <c r="G10" s="775"/>
      <c r="H10" s="775"/>
      <c r="I10" s="775"/>
    </row>
    <row r="11" spans="1:9">
      <c r="A11" s="770" t="s">
        <v>27</v>
      </c>
      <c r="B11" s="770" t="s">
        <v>0</v>
      </c>
      <c r="C11" s="1019"/>
      <c r="D11" s="1019"/>
      <c r="E11" s="183" t="s">
        <v>55</v>
      </c>
      <c r="F11" s="183" t="s">
        <v>56</v>
      </c>
      <c r="G11" s="183" t="s">
        <v>57</v>
      </c>
      <c r="H11" s="183" t="s">
        <v>605</v>
      </c>
      <c r="I11" s="183" t="s">
        <v>58</v>
      </c>
    </row>
    <row r="12" spans="1:9">
      <c r="A12" s="1019"/>
      <c r="B12" s="1019"/>
      <c r="C12" s="1019"/>
      <c r="D12" s="1019"/>
      <c r="E12" s="183" t="s">
        <v>59</v>
      </c>
      <c r="F12" s="183" t="s">
        <v>606</v>
      </c>
      <c r="G12" s="183" t="s">
        <v>606</v>
      </c>
      <c r="H12" s="183" t="s">
        <v>606</v>
      </c>
      <c r="I12" s="183" t="s">
        <v>606</v>
      </c>
    </row>
    <row r="13" spans="1:9">
      <c r="A13" s="274" t="s">
        <v>36</v>
      </c>
      <c r="B13" s="1009" t="s">
        <v>60</v>
      </c>
      <c r="C13" s="1010"/>
      <c r="D13" s="1010"/>
      <c r="E13" s="275">
        <f>SUM(E14:E17)</f>
        <v>6.080000000000001</v>
      </c>
      <c r="F13" s="275"/>
      <c r="G13" s="276"/>
      <c r="H13" s="221"/>
      <c r="I13" s="221"/>
    </row>
    <row r="14" spans="1:9">
      <c r="A14" s="221" t="s">
        <v>37</v>
      </c>
      <c r="B14" s="1011" t="s">
        <v>607</v>
      </c>
      <c r="C14" s="1010"/>
      <c r="D14" s="1010"/>
      <c r="E14" s="276">
        <v>4.01</v>
      </c>
      <c r="F14" s="276"/>
      <c r="G14" s="276"/>
      <c r="H14" s="221"/>
      <c r="I14" s="221"/>
    </row>
    <row r="15" spans="1:9">
      <c r="A15" s="221" t="s">
        <v>38</v>
      </c>
      <c r="B15" s="1020" t="s">
        <v>608</v>
      </c>
      <c r="C15" s="1021"/>
      <c r="D15" s="1022"/>
      <c r="E15" s="276">
        <v>0.4</v>
      </c>
      <c r="F15" s="276"/>
      <c r="G15" s="276"/>
      <c r="H15" s="221"/>
      <c r="I15" s="221"/>
    </row>
    <row r="16" spans="1:9">
      <c r="A16" s="221" t="s">
        <v>61</v>
      </c>
      <c r="B16" s="1011" t="s">
        <v>609</v>
      </c>
      <c r="C16" s="1010"/>
      <c r="D16" s="1010"/>
      <c r="E16" s="276">
        <v>0.56000000000000005</v>
      </c>
      <c r="F16" s="276"/>
      <c r="G16" s="276"/>
      <c r="H16" s="221"/>
      <c r="I16" s="221"/>
    </row>
    <row r="17" spans="1:17">
      <c r="A17" s="221" t="s">
        <v>77</v>
      </c>
      <c r="B17" s="1011" t="s">
        <v>610</v>
      </c>
      <c r="C17" s="1010"/>
      <c r="D17" s="1010"/>
      <c r="E17" s="276">
        <v>1.1100000000000001</v>
      </c>
      <c r="F17" s="276"/>
      <c r="G17" s="276"/>
      <c r="H17" s="221"/>
      <c r="I17" s="221"/>
    </row>
    <row r="18" spans="1:17">
      <c r="A18" s="277"/>
      <c r="B18" s="1023"/>
      <c r="C18" s="1024"/>
      <c r="D18" s="1024"/>
      <c r="E18" s="278"/>
      <c r="F18" s="279"/>
      <c r="G18" s="278"/>
      <c r="H18" s="277"/>
      <c r="I18" s="277"/>
    </row>
    <row r="19" spans="1:17">
      <c r="A19" s="274" t="s">
        <v>28</v>
      </c>
      <c r="B19" s="1009" t="s">
        <v>62</v>
      </c>
      <c r="C19" s="1010"/>
      <c r="D19" s="1010"/>
      <c r="E19" s="275">
        <f>E20</f>
        <v>7.3</v>
      </c>
      <c r="F19" s="275"/>
      <c r="G19" s="276"/>
      <c r="H19" s="221"/>
      <c r="I19" s="221"/>
    </row>
    <row r="20" spans="1:17">
      <c r="A20" s="221" t="s">
        <v>35</v>
      </c>
      <c r="B20" s="1011" t="s">
        <v>611</v>
      </c>
      <c r="C20" s="1010"/>
      <c r="D20" s="1010"/>
      <c r="E20" s="276">
        <v>7.3</v>
      </c>
      <c r="F20" s="276"/>
      <c r="G20" s="276"/>
      <c r="H20" s="221"/>
      <c r="I20" s="221"/>
    </row>
    <row r="21" spans="1:17">
      <c r="A21" s="280"/>
      <c r="B21" s="1025"/>
      <c r="C21" s="1026"/>
      <c r="D21" s="1026"/>
      <c r="E21" s="281"/>
      <c r="F21" s="282"/>
      <c r="G21" s="281"/>
      <c r="H21" s="280"/>
      <c r="I21" s="280"/>
    </row>
    <row r="22" spans="1:17">
      <c r="A22" s="274" t="s">
        <v>29</v>
      </c>
      <c r="B22" s="1009" t="s">
        <v>63</v>
      </c>
      <c r="C22" s="1010"/>
      <c r="D22" s="1010"/>
      <c r="E22" s="275">
        <f>SUM(E23:E26)</f>
        <v>5.65</v>
      </c>
      <c r="F22" s="275"/>
      <c r="G22" s="276"/>
      <c r="H22" s="283"/>
      <c r="I22" s="221"/>
    </row>
    <row r="23" spans="1:17">
      <c r="A23" s="221" t="s">
        <v>34</v>
      </c>
      <c r="B23" s="1011" t="s">
        <v>78</v>
      </c>
      <c r="C23" s="1010"/>
      <c r="D23" s="1010"/>
      <c r="E23" s="284">
        <v>0.65</v>
      </c>
      <c r="F23" s="276"/>
      <c r="G23" s="276"/>
      <c r="H23" s="283"/>
      <c r="I23" s="221"/>
    </row>
    <row r="24" spans="1:17">
      <c r="A24" s="221" t="s">
        <v>30</v>
      </c>
      <c r="B24" s="1011" t="s">
        <v>79</v>
      </c>
      <c r="C24" s="1010"/>
      <c r="D24" s="1010"/>
      <c r="E24" s="276">
        <v>3</v>
      </c>
      <c r="F24" s="276"/>
      <c r="G24" s="276"/>
      <c r="H24" s="283"/>
      <c r="I24" s="221"/>
      <c r="Q24" s="285"/>
    </row>
    <row r="25" spans="1:17" ht="12.75" customHeight="1">
      <c r="A25" s="221" t="s">
        <v>40</v>
      </c>
      <c r="B25" s="1011" t="s">
        <v>80</v>
      </c>
      <c r="C25" s="1011"/>
      <c r="D25" s="1011"/>
      <c r="E25" s="276">
        <v>2</v>
      </c>
      <c r="F25" s="276"/>
      <c r="G25" s="276"/>
      <c r="H25" s="283"/>
      <c r="I25" s="221"/>
    </row>
    <row r="26" spans="1:17" ht="23.25" customHeight="1">
      <c r="A26" s="221" t="s">
        <v>41</v>
      </c>
      <c r="B26" s="1011" t="s">
        <v>54</v>
      </c>
      <c r="C26" s="1010"/>
      <c r="D26" s="1010"/>
      <c r="E26" s="276">
        <v>0</v>
      </c>
      <c r="F26" s="276"/>
      <c r="G26" s="276"/>
      <c r="H26" s="221"/>
      <c r="I26" s="221"/>
    </row>
    <row r="27" spans="1:17">
      <c r="A27" s="1027" t="s">
        <v>612</v>
      </c>
      <c r="B27" s="1027"/>
      <c r="C27" s="1027"/>
      <c r="D27" s="1027"/>
      <c r="E27" s="1027"/>
      <c r="F27" s="1027"/>
      <c r="G27" s="1027"/>
      <c r="H27" s="1027"/>
      <c r="I27" s="1027"/>
    </row>
    <row r="28" spans="1:17" ht="12.75" customHeight="1">
      <c r="A28" s="1028" t="s">
        <v>65</v>
      </c>
      <c r="B28" s="1024"/>
      <c r="C28" s="1024"/>
      <c r="D28" s="1024"/>
      <c r="E28" s="1029">
        <f>TRUNC((((1+((E14+E15+E16)/100))*(1+((E17)/100))*(1+((E19/100)))/(1-((E23+E24+E25+E26)/100)))-1),4)</f>
        <v>0.20699999999999999</v>
      </c>
      <c r="F28" s="1031"/>
      <c r="G28" s="1032"/>
      <c r="H28" s="1033"/>
      <c r="I28" s="1037">
        <v>0</v>
      </c>
    </row>
    <row r="29" spans="1:17">
      <c r="A29" s="1024"/>
      <c r="B29" s="1024"/>
      <c r="C29" s="1024"/>
      <c r="D29" s="1024"/>
      <c r="E29" s="1030"/>
      <c r="F29" s="1034"/>
      <c r="G29" s="1035"/>
      <c r="H29" s="1036"/>
      <c r="I29" s="1024"/>
    </row>
    <row r="30" spans="1:17">
      <c r="A30" s="990"/>
      <c r="B30" s="991"/>
      <c r="C30" s="991"/>
      <c r="D30" s="991"/>
      <c r="E30" s="991"/>
      <c r="F30" s="991"/>
      <c r="G30" s="991"/>
      <c r="H30" s="991"/>
      <c r="I30" s="992"/>
    </row>
    <row r="31" spans="1:17">
      <c r="A31" s="993" t="s">
        <v>613</v>
      </c>
      <c r="B31" s="994"/>
      <c r="C31" s="994"/>
      <c r="D31" s="994"/>
      <c r="E31" s="994"/>
      <c r="F31" s="994"/>
      <c r="G31" s="994"/>
      <c r="H31" s="994"/>
      <c r="I31" s="995"/>
    </row>
    <row r="32" spans="1:17">
      <c r="A32" s="996"/>
      <c r="B32" s="997"/>
      <c r="C32" s="997"/>
      <c r="D32" s="997"/>
      <c r="E32" s="997"/>
      <c r="F32" s="997"/>
      <c r="G32" s="997"/>
      <c r="H32" s="997"/>
      <c r="I32" s="998"/>
    </row>
    <row r="33" spans="1:9">
      <c r="A33" s="999"/>
      <c r="B33" s="1000"/>
      <c r="C33" s="1000"/>
      <c r="D33" s="1000"/>
      <c r="E33" s="1000"/>
      <c r="F33" s="1000"/>
      <c r="G33" s="1000"/>
      <c r="H33" s="1000"/>
      <c r="I33" s="1001"/>
    </row>
    <row r="34" spans="1:9">
      <c r="A34" s="999"/>
      <c r="B34" s="1000"/>
      <c r="C34" s="1000"/>
      <c r="D34" s="1000"/>
      <c r="E34" s="1000"/>
      <c r="F34" s="1000"/>
      <c r="G34" s="1000"/>
      <c r="H34" s="1000"/>
      <c r="I34" s="1001"/>
    </row>
    <row r="35" spans="1:9">
      <c r="A35" s="999"/>
      <c r="B35" s="1000"/>
      <c r="C35" s="1000"/>
      <c r="D35" s="1000"/>
      <c r="E35" s="1000"/>
      <c r="F35" s="1000"/>
      <c r="G35" s="1000"/>
      <c r="H35" s="1000"/>
      <c r="I35" s="1001"/>
    </row>
    <row r="36" spans="1:9">
      <c r="A36" s="999"/>
      <c r="B36" s="1000"/>
      <c r="C36" s="1000"/>
      <c r="D36" s="1000"/>
      <c r="E36" s="1000"/>
      <c r="F36" s="1000"/>
      <c r="G36" s="1000"/>
      <c r="H36" s="1000"/>
      <c r="I36" s="1001"/>
    </row>
    <row r="37" spans="1:9">
      <c r="A37" s="999"/>
      <c r="B37" s="1000"/>
      <c r="C37" s="1000"/>
      <c r="D37" s="1000"/>
      <c r="E37" s="1000"/>
      <c r="F37" s="1000"/>
      <c r="G37" s="1000"/>
      <c r="H37" s="1000"/>
      <c r="I37" s="1001"/>
    </row>
    <row r="38" spans="1:9">
      <c r="A38" s="1002"/>
      <c r="B38" s="1003"/>
      <c r="C38" s="1003"/>
      <c r="D38" s="1003"/>
      <c r="E38" s="1003"/>
      <c r="F38" s="1003"/>
      <c r="G38" s="1003"/>
      <c r="H38" s="1003"/>
      <c r="I38" s="1004"/>
    </row>
  </sheetData>
  <mergeCells count="33">
    <mergeCell ref="B25:D25"/>
    <mergeCell ref="B26:D26"/>
    <mergeCell ref="A27:I27"/>
    <mergeCell ref="A28:D29"/>
    <mergeCell ref="E28:E29"/>
    <mergeCell ref="F28:H29"/>
    <mergeCell ref="I28:I29"/>
    <mergeCell ref="B24:D24"/>
    <mergeCell ref="B15:D15"/>
    <mergeCell ref="B16:D16"/>
    <mergeCell ref="B17:D17"/>
    <mergeCell ref="B18:D18"/>
    <mergeCell ref="B19:D19"/>
    <mergeCell ref="B20:D20"/>
    <mergeCell ref="B21:D21"/>
    <mergeCell ref="B22:D22"/>
    <mergeCell ref="B23:D23"/>
    <mergeCell ref="A30:I30"/>
    <mergeCell ref="A31:I31"/>
    <mergeCell ref="A32:I38"/>
    <mergeCell ref="A1:I1"/>
    <mergeCell ref="A5:I5"/>
    <mergeCell ref="B13:D13"/>
    <mergeCell ref="B14:D14"/>
    <mergeCell ref="A2:I2"/>
    <mergeCell ref="A3:I3"/>
    <mergeCell ref="A4:I4"/>
    <mergeCell ref="A6:I6"/>
    <mergeCell ref="A7:I7"/>
    <mergeCell ref="A8:I8"/>
    <mergeCell ref="A9:I10"/>
    <mergeCell ref="A11:A12"/>
    <mergeCell ref="B11:D12"/>
  </mergeCells>
  <hyperlinks>
    <hyperlink ref="A8" r:id="rId1" xr:uid="{00000000-0004-0000-1800-000000000000}"/>
  </hyperlinks>
  <pageMargins left="0.511811024" right="0.511811024" top="0.78740157499999996" bottom="0.78740157499999996" header="0.31496062000000002" footer="0.31496062000000002"/>
  <pageSetup paperSize="9" scale="65" orientation="portrait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10"/>
  <dimension ref="A1:I38"/>
  <sheetViews>
    <sheetView zoomScale="90" zoomScaleNormal="90" zoomScaleSheetLayoutView="100" workbookViewId="0">
      <selection activeCell="A32" sqref="A1:I38"/>
    </sheetView>
  </sheetViews>
  <sheetFormatPr defaultRowHeight="15.5"/>
  <cols>
    <col min="1" max="1" width="8" style="180" customWidth="1"/>
    <col min="2" max="2" width="37.453125" style="180" customWidth="1"/>
    <col min="3" max="4" width="8" style="180" customWidth="1"/>
    <col min="5" max="5" width="15.7265625" style="180" customWidth="1"/>
    <col min="6" max="6" width="8" style="180" customWidth="1"/>
    <col min="7" max="7" width="15.54296875" style="180" customWidth="1"/>
    <col min="8" max="8" width="20.1796875" style="180" bestFit="1" customWidth="1"/>
    <col min="9" max="9" width="19.81640625" style="180" customWidth="1"/>
    <col min="10" max="256" width="9.1796875" style="180"/>
    <col min="257" max="257" width="8" style="180" customWidth="1"/>
    <col min="258" max="258" width="37.453125" style="180" customWidth="1"/>
    <col min="259" max="260" width="8" style="180" customWidth="1"/>
    <col min="261" max="261" width="15.7265625" style="180" customWidth="1"/>
    <col min="262" max="262" width="8" style="180" customWidth="1"/>
    <col min="263" max="263" width="15.54296875" style="180" customWidth="1"/>
    <col min="264" max="264" width="20.1796875" style="180" bestFit="1" customWidth="1"/>
    <col min="265" max="265" width="19.81640625" style="180" customWidth="1"/>
    <col min="266" max="512" width="9.1796875" style="180"/>
    <col min="513" max="513" width="8" style="180" customWidth="1"/>
    <col min="514" max="514" width="37.453125" style="180" customWidth="1"/>
    <col min="515" max="516" width="8" style="180" customWidth="1"/>
    <col min="517" max="517" width="15.7265625" style="180" customWidth="1"/>
    <col min="518" max="518" width="8" style="180" customWidth="1"/>
    <col min="519" max="519" width="15.54296875" style="180" customWidth="1"/>
    <col min="520" max="520" width="20.1796875" style="180" bestFit="1" customWidth="1"/>
    <col min="521" max="521" width="19.81640625" style="180" customWidth="1"/>
    <col min="522" max="768" width="9.1796875" style="180"/>
    <col min="769" max="769" width="8" style="180" customWidth="1"/>
    <col min="770" max="770" width="37.453125" style="180" customWidth="1"/>
    <col min="771" max="772" width="8" style="180" customWidth="1"/>
    <col min="773" max="773" width="15.7265625" style="180" customWidth="1"/>
    <col min="774" max="774" width="8" style="180" customWidth="1"/>
    <col min="775" max="775" width="15.54296875" style="180" customWidth="1"/>
    <col min="776" max="776" width="20.1796875" style="180" bestFit="1" customWidth="1"/>
    <col min="777" max="777" width="19.81640625" style="180" customWidth="1"/>
    <col min="778" max="1024" width="9.1796875" style="180"/>
    <col min="1025" max="1025" width="8" style="180" customWidth="1"/>
    <col min="1026" max="1026" width="37.453125" style="180" customWidth="1"/>
    <col min="1027" max="1028" width="8" style="180" customWidth="1"/>
    <col min="1029" max="1029" width="15.7265625" style="180" customWidth="1"/>
    <col min="1030" max="1030" width="8" style="180" customWidth="1"/>
    <col min="1031" max="1031" width="15.54296875" style="180" customWidth="1"/>
    <col min="1032" max="1032" width="20.1796875" style="180" bestFit="1" customWidth="1"/>
    <col min="1033" max="1033" width="19.81640625" style="180" customWidth="1"/>
    <col min="1034" max="1280" width="9.1796875" style="180"/>
    <col min="1281" max="1281" width="8" style="180" customWidth="1"/>
    <col min="1282" max="1282" width="37.453125" style="180" customWidth="1"/>
    <col min="1283" max="1284" width="8" style="180" customWidth="1"/>
    <col min="1285" max="1285" width="15.7265625" style="180" customWidth="1"/>
    <col min="1286" max="1286" width="8" style="180" customWidth="1"/>
    <col min="1287" max="1287" width="15.54296875" style="180" customWidth="1"/>
    <col min="1288" max="1288" width="20.1796875" style="180" bestFit="1" customWidth="1"/>
    <col min="1289" max="1289" width="19.81640625" style="180" customWidth="1"/>
    <col min="1290" max="1536" width="9.1796875" style="180"/>
    <col min="1537" max="1537" width="8" style="180" customWidth="1"/>
    <col min="1538" max="1538" width="37.453125" style="180" customWidth="1"/>
    <col min="1539" max="1540" width="8" style="180" customWidth="1"/>
    <col min="1541" max="1541" width="15.7265625" style="180" customWidth="1"/>
    <col min="1542" max="1542" width="8" style="180" customWidth="1"/>
    <col min="1543" max="1543" width="15.54296875" style="180" customWidth="1"/>
    <col min="1544" max="1544" width="20.1796875" style="180" bestFit="1" customWidth="1"/>
    <col min="1545" max="1545" width="19.81640625" style="180" customWidth="1"/>
    <col min="1546" max="1792" width="9.1796875" style="180"/>
    <col min="1793" max="1793" width="8" style="180" customWidth="1"/>
    <col min="1794" max="1794" width="37.453125" style="180" customWidth="1"/>
    <col min="1795" max="1796" width="8" style="180" customWidth="1"/>
    <col min="1797" max="1797" width="15.7265625" style="180" customWidth="1"/>
    <col min="1798" max="1798" width="8" style="180" customWidth="1"/>
    <col min="1799" max="1799" width="15.54296875" style="180" customWidth="1"/>
    <col min="1800" max="1800" width="20.1796875" style="180" bestFit="1" customWidth="1"/>
    <col min="1801" max="1801" width="19.81640625" style="180" customWidth="1"/>
    <col min="1802" max="2048" width="9.1796875" style="180"/>
    <col min="2049" max="2049" width="8" style="180" customWidth="1"/>
    <col min="2050" max="2050" width="37.453125" style="180" customWidth="1"/>
    <col min="2051" max="2052" width="8" style="180" customWidth="1"/>
    <col min="2053" max="2053" width="15.7265625" style="180" customWidth="1"/>
    <col min="2054" max="2054" width="8" style="180" customWidth="1"/>
    <col min="2055" max="2055" width="15.54296875" style="180" customWidth="1"/>
    <col min="2056" max="2056" width="20.1796875" style="180" bestFit="1" customWidth="1"/>
    <col min="2057" max="2057" width="19.81640625" style="180" customWidth="1"/>
    <col min="2058" max="2304" width="9.1796875" style="180"/>
    <col min="2305" max="2305" width="8" style="180" customWidth="1"/>
    <col min="2306" max="2306" width="37.453125" style="180" customWidth="1"/>
    <col min="2307" max="2308" width="8" style="180" customWidth="1"/>
    <col min="2309" max="2309" width="15.7265625" style="180" customWidth="1"/>
    <col min="2310" max="2310" width="8" style="180" customWidth="1"/>
    <col min="2311" max="2311" width="15.54296875" style="180" customWidth="1"/>
    <col min="2312" max="2312" width="20.1796875" style="180" bestFit="1" customWidth="1"/>
    <col min="2313" max="2313" width="19.81640625" style="180" customWidth="1"/>
    <col min="2314" max="2560" width="9.1796875" style="180"/>
    <col min="2561" max="2561" width="8" style="180" customWidth="1"/>
    <col min="2562" max="2562" width="37.453125" style="180" customWidth="1"/>
    <col min="2563" max="2564" width="8" style="180" customWidth="1"/>
    <col min="2565" max="2565" width="15.7265625" style="180" customWidth="1"/>
    <col min="2566" max="2566" width="8" style="180" customWidth="1"/>
    <col min="2567" max="2567" width="15.54296875" style="180" customWidth="1"/>
    <col min="2568" max="2568" width="20.1796875" style="180" bestFit="1" customWidth="1"/>
    <col min="2569" max="2569" width="19.81640625" style="180" customWidth="1"/>
    <col min="2570" max="2816" width="9.1796875" style="180"/>
    <col min="2817" max="2817" width="8" style="180" customWidth="1"/>
    <col min="2818" max="2818" width="37.453125" style="180" customWidth="1"/>
    <col min="2819" max="2820" width="8" style="180" customWidth="1"/>
    <col min="2821" max="2821" width="15.7265625" style="180" customWidth="1"/>
    <col min="2822" max="2822" width="8" style="180" customWidth="1"/>
    <col min="2823" max="2823" width="15.54296875" style="180" customWidth="1"/>
    <col min="2824" max="2824" width="20.1796875" style="180" bestFit="1" customWidth="1"/>
    <col min="2825" max="2825" width="19.81640625" style="180" customWidth="1"/>
    <col min="2826" max="3072" width="9.1796875" style="180"/>
    <col min="3073" max="3073" width="8" style="180" customWidth="1"/>
    <col min="3074" max="3074" width="37.453125" style="180" customWidth="1"/>
    <col min="3075" max="3076" width="8" style="180" customWidth="1"/>
    <col min="3077" max="3077" width="15.7265625" style="180" customWidth="1"/>
    <col min="3078" max="3078" width="8" style="180" customWidth="1"/>
    <col min="3079" max="3079" width="15.54296875" style="180" customWidth="1"/>
    <col min="3080" max="3080" width="20.1796875" style="180" bestFit="1" customWidth="1"/>
    <col min="3081" max="3081" width="19.81640625" style="180" customWidth="1"/>
    <col min="3082" max="3328" width="9.1796875" style="180"/>
    <col min="3329" max="3329" width="8" style="180" customWidth="1"/>
    <col min="3330" max="3330" width="37.453125" style="180" customWidth="1"/>
    <col min="3331" max="3332" width="8" style="180" customWidth="1"/>
    <col min="3333" max="3333" width="15.7265625" style="180" customWidth="1"/>
    <col min="3334" max="3334" width="8" style="180" customWidth="1"/>
    <col min="3335" max="3335" width="15.54296875" style="180" customWidth="1"/>
    <col min="3336" max="3336" width="20.1796875" style="180" bestFit="1" customWidth="1"/>
    <col min="3337" max="3337" width="19.81640625" style="180" customWidth="1"/>
    <col min="3338" max="3584" width="9.1796875" style="180"/>
    <col min="3585" max="3585" width="8" style="180" customWidth="1"/>
    <col min="3586" max="3586" width="37.453125" style="180" customWidth="1"/>
    <col min="3587" max="3588" width="8" style="180" customWidth="1"/>
    <col min="3589" max="3589" width="15.7265625" style="180" customWidth="1"/>
    <col min="3590" max="3590" width="8" style="180" customWidth="1"/>
    <col min="3591" max="3591" width="15.54296875" style="180" customWidth="1"/>
    <col min="3592" max="3592" width="20.1796875" style="180" bestFit="1" customWidth="1"/>
    <col min="3593" max="3593" width="19.81640625" style="180" customWidth="1"/>
    <col min="3594" max="3840" width="9.1796875" style="180"/>
    <col min="3841" max="3841" width="8" style="180" customWidth="1"/>
    <col min="3842" max="3842" width="37.453125" style="180" customWidth="1"/>
    <col min="3843" max="3844" width="8" style="180" customWidth="1"/>
    <col min="3845" max="3845" width="15.7265625" style="180" customWidth="1"/>
    <col min="3846" max="3846" width="8" style="180" customWidth="1"/>
    <col min="3847" max="3847" width="15.54296875" style="180" customWidth="1"/>
    <col min="3848" max="3848" width="20.1796875" style="180" bestFit="1" customWidth="1"/>
    <col min="3849" max="3849" width="19.81640625" style="180" customWidth="1"/>
    <col min="3850" max="4096" width="9.1796875" style="180"/>
    <col min="4097" max="4097" width="8" style="180" customWidth="1"/>
    <col min="4098" max="4098" width="37.453125" style="180" customWidth="1"/>
    <col min="4099" max="4100" width="8" style="180" customWidth="1"/>
    <col min="4101" max="4101" width="15.7265625" style="180" customWidth="1"/>
    <col min="4102" max="4102" width="8" style="180" customWidth="1"/>
    <col min="4103" max="4103" width="15.54296875" style="180" customWidth="1"/>
    <col min="4104" max="4104" width="20.1796875" style="180" bestFit="1" customWidth="1"/>
    <col min="4105" max="4105" width="19.81640625" style="180" customWidth="1"/>
    <col min="4106" max="4352" width="9.1796875" style="180"/>
    <col min="4353" max="4353" width="8" style="180" customWidth="1"/>
    <col min="4354" max="4354" width="37.453125" style="180" customWidth="1"/>
    <col min="4355" max="4356" width="8" style="180" customWidth="1"/>
    <col min="4357" max="4357" width="15.7265625" style="180" customWidth="1"/>
    <col min="4358" max="4358" width="8" style="180" customWidth="1"/>
    <col min="4359" max="4359" width="15.54296875" style="180" customWidth="1"/>
    <col min="4360" max="4360" width="20.1796875" style="180" bestFit="1" customWidth="1"/>
    <col min="4361" max="4361" width="19.81640625" style="180" customWidth="1"/>
    <col min="4362" max="4608" width="9.1796875" style="180"/>
    <col min="4609" max="4609" width="8" style="180" customWidth="1"/>
    <col min="4610" max="4610" width="37.453125" style="180" customWidth="1"/>
    <col min="4611" max="4612" width="8" style="180" customWidth="1"/>
    <col min="4613" max="4613" width="15.7265625" style="180" customWidth="1"/>
    <col min="4614" max="4614" width="8" style="180" customWidth="1"/>
    <col min="4615" max="4615" width="15.54296875" style="180" customWidth="1"/>
    <col min="4616" max="4616" width="20.1796875" style="180" bestFit="1" customWidth="1"/>
    <col min="4617" max="4617" width="19.81640625" style="180" customWidth="1"/>
    <col min="4618" max="4864" width="9.1796875" style="180"/>
    <col min="4865" max="4865" width="8" style="180" customWidth="1"/>
    <col min="4866" max="4866" width="37.453125" style="180" customWidth="1"/>
    <col min="4867" max="4868" width="8" style="180" customWidth="1"/>
    <col min="4869" max="4869" width="15.7265625" style="180" customWidth="1"/>
    <col min="4870" max="4870" width="8" style="180" customWidth="1"/>
    <col min="4871" max="4871" width="15.54296875" style="180" customWidth="1"/>
    <col min="4872" max="4872" width="20.1796875" style="180" bestFit="1" customWidth="1"/>
    <col min="4873" max="4873" width="19.81640625" style="180" customWidth="1"/>
    <col min="4874" max="5120" width="9.1796875" style="180"/>
    <col min="5121" max="5121" width="8" style="180" customWidth="1"/>
    <col min="5122" max="5122" width="37.453125" style="180" customWidth="1"/>
    <col min="5123" max="5124" width="8" style="180" customWidth="1"/>
    <col min="5125" max="5125" width="15.7265625" style="180" customWidth="1"/>
    <col min="5126" max="5126" width="8" style="180" customWidth="1"/>
    <col min="5127" max="5127" width="15.54296875" style="180" customWidth="1"/>
    <col min="5128" max="5128" width="20.1796875" style="180" bestFit="1" customWidth="1"/>
    <col min="5129" max="5129" width="19.81640625" style="180" customWidth="1"/>
    <col min="5130" max="5376" width="9.1796875" style="180"/>
    <col min="5377" max="5377" width="8" style="180" customWidth="1"/>
    <col min="5378" max="5378" width="37.453125" style="180" customWidth="1"/>
    <col min="5379" max="5380" width="8" style="180" customWidth="1"/>
    <col min="5381" max="5381" width="15.7265625" style="180" customWidth="1"/>
    <col min="5382" max="5382" width="8" style="180" customWidth="1"/>
    <col min="5383" max="5383" width="15.54296875" style="180" customWidth="1"/>
    <col min="5384" max="5384" width="20.1796875" style="180" bestFit="1" customWidth="1"/>
    <col min="5385" max="5385" width="19.81640625" style="180" customWidth="1"/>
    <col min="5386" max="5632" width="9.1796875" style="180"/>
    <col min="5633" max="5633" width="8" style="180" customWidth="1"/>
    <col min="5634" max="5634" width="37.453125" style="180" customWidth="1"/>
    <col min="5635" max="5636" width="8" style="180" customWidth="1"/>
    <col min="5637" max="5637" width="15.7265625" style="180" customWidth="1"/>
    <col min="5638" max="5638" width="8" style="180" customWidth="1"/>
    <col min="5639" max="5639" width="15.54296875" style="180" customWidth="1"/>
    <col min="5640" max="5640" width="20.1796875" style="180" bestFit="1" customWidth="1"/>
    <col min="5641" max="5641" width="19.81640625" style="180" customWidth="1"/>
    <col min="5642" max="5888" width="9.1796875" style="180"/>
    <col min="5889" max="5889" width="8" style="180" customWidth="1"/>
    <col min="5890" max="5890" width="37.453125" style="180" customWidth="1"/>
    <col min="5891" max="5892" width="8" style="180" customWidth="1"/>
    <col min="5893" max="5893" width="15.7265625" style="180" customWidth="1"/>
    <col min="5894" max="5894" width="8" style="180" customWidth="1"/>
    <col min="5895" max="5895" width="15.54296875" style="180" customWidth="1"/>
    <col min="5896" max="5896" width="20.1796875" style="180" bestFit="1" customWidth="1"/>
    <col min="5897" max="5897" width="19.81640625" style="180" customWidth="1"/>
    <col min="5898" max="6144" width="9.1796875" style="180"/>
    <col min="6145" max="6145" width="8" style="180" customWidth="1"/>
    <col min="6146" max="6146" width="37.453125" style="180" customWidth="1"/>
    <col min="6147" max="6148" width="8" style="180" customWidth="1"/>
    <col min="6149" max="6149" width="15.7265625" style="180" customWidth="1"/>
    <col min="6150" max="6150" width="8" style="180" customWidth="1"/>
    <col min="6151" max="6151" width="15.54296875" style="180" customWidth="1"/>
    <col min="6152" max="6152" width="20.1796875" style="180" bestFit="1" customWidth="1"/>
    <col min="6153" max="6153" width="19.81640625" style="180" customWidth="1"/>
    <col min="6154" max="6400" width="9.1796875" style="180"/>
    <col min="6401" max="6401" width="8" style="180" customWidth="1"/>
    <col min="6402" max="6402" width="37.453125" style="180" customWidth="1"/>
    <col min="6403" max="6404" width="8" style="180" customWidth="1"/>
    <col min="6405" max="6405" width="15.7265625" style="180" customWidth="1"/>
    <col min="6406" max="6406" width="8" style="180" customWidth="1"/>
    <col min="6407" max="6407" width="15.54296875" style="180" customWidth="1"/>
    <col min="6408" max="6408" width="20.1796875" style="180" bestFit="1" customWidth="1"/>
    <col min="6409" max="6409" width="19.81640625" style="180" customWidth="1"/>
    <col min="6410" max="6656" width="9.1796875" style="180"/>
    <col min="6657" max="6657" width="8" style="180" customWidth="1"/>
    <col min="6658" max="6658" width="37.453125" style="180" customWidth="1"/>
    <col min="6659" max="6660" width="8" style="180" customWidth="1"/>
    <col min="6661" max="6661" width="15.7265625" style="180" customWidth="1"/>
    <col min="6662" max="6662" width="8" style="180" customWidth="1"/>
    <col min="6663" max="6663" width="15.54296875" style="180" customWidth="1"/>
    <col min="6664" max="6664" width="20.1796875" style="180" bestFit="1" customWidth="1"/>
    <col min="6665" max="6665" width="19.81640625" style="180" customWidth="1"/>
    <col min="6666" max="6912" width="9.1796875" style="180"/>
    <col min="6913" max="6913" width="8" style="180" customWidth="1"/>
    <col min="6914" max="6914" width="37.453125" style="180" customWidth="1"/>
    <col min="6915" max="6916" width="8" style="180" customWidth="1"/>
    <col min="6917" max="6917" width="15.7265625" style="180" customWidth="1"/>
    <col min="6918" max="6918" width="8" style="180" customWidth="1"/>
    <col min="6919" max="6919" width="15.54296875" style="180" customWidth="1"/>
    <col min="6920" max="6920" width="20.1796875" style="180" bestFit="1" customWidth="1"/>
    <col min="6921" max="6921" width="19.81640625" style="180" customWidth="1"/>
    <col min="6922" max="7168" width="9.1796875" style="180"/>
    <col min="7169" max="7169" width="8" style="180" customWidth="1"/>
    <col min="7170" max="7170" width="37.453125" style="180" customWidth="1"/>
    <col min="7171" max="7172" width="8" style="180" customWidth="1"/>
    <col min="7173" max="7173" width="15.7265625" style="180" customWidth="1"/>
    <col min="7174" max="7174" width="8" style="180" customWidth="1"/>
    <col min="7175" max="7175" width="15.54296875" style="180" customWidth="1"/>
    <col min="7176" max="7176" width="20.1796875" style="180" bestFit="1" customWidth="1"/>
    <col min="7177" max="7177" width="19.81640625" style="180" customWidth="1"/>
    <col min="7178" max="7424" width="9.1796875" style="180"/>
    <col min="7425" max="7425" width="8" style="180" customWidth="1"/>
    <col min="7426" max="7426" width="37.453125" style="180" customWidth="1"/>
    <col min="7427" max="7428" width="8" style="180" customWidth="1"/>
    <col min="7429" max="7429" width="15.7265625" style="180" customWidth="1"/>
    <col min="7430" max="7430" width="8" style="180" customWidth="1"/>
    <col min="7431" max="7431" width="15.54296875" style="180" customWidth="1"/>
    <col min="7432" max="7432" width="20.1796875" style="180" bestFit="1" customWidth="1"/>
    <col min="7433" max="7433" width="19.81640625" style="180" customWidth="1"/>
    <col min="7434" max="7680" width="9.1796875" style="180"/>
    <col min="7681" max="7681" width="8" style="180" customWidth="1"/>
    <col min="7682" max="7682" width="37.453125" style="180" customWidth="1"/>
    <col min="7683" max="7684" width="8" style="180" customWidth="1"/>
    <col min="7685" max="7685" width="15.7265625" style="180" customWidth="1"/>
    <col min="7686" max="7686" width="8" style="180" customWidth="1"/>
    <col min="7687" max="7687" width="15.54296875" style="180" customWidth="1"/>
    <col min="7688" max="7688" width="20.1796875" style="180" bestFit="1" customWidth="1"/>
    <col min="7689" max="7689" width="19.81640625" style="180" customWidth="1"/>
    <col min="7690" max="7936" width="9.1796875" style="180"/>
    <col min="7937" max="7937" width="8" style="180" customWidth="1"/>
    <col min="7938" max="7938" width="37.453125" style="180" customWidth="1"/>
    <col min="7939" max="7940" width="8" style="180" customWidth="1"/>
    <col min="7941" max="7941" width="15.7265625" style="180" customWidth="1"/>
    <col min="7942" max="7942" width="8" style="180" customWidth="1"/>
    <col min="7943" max="7943" width="15.54296875" style="180" customWidth="1"/>
    <col min="7944" max="7944" width="20.1796875" style="180" bestFit="1" customWidth="1"/>
    <col min="7945" max="7945" width="19.81640625" style="180" customWidth="1"/>
    <col min="7946" max="8192" width="9.1796875" style="180"/>
    <col min="8193" max="8193" width="8" style="180" customWidth="1"/>
    <col min="8194" max="8194" width="37.453125" style="180" customWidth="1"/>
    <col min="8195" max="8196" width="8" style="180" customWidth="1"/>
    <col min="8197" max="8197" width="15.7265625" style="180" customWidth="1"/>
    <col min="8198" max="8198" width="8" style="180" customWidth="1"/>
    <col min="8199" max="8199" width="15.54296875" style="180" customWidth="1"/>
    <col min="8200" max="8200" width="20.1796875" style="180" bestFit="1" customWidth="1"/>
    <col min="8201" max="8201" width="19.81640625" style="180" customWidth="1"/>
    <col min="8202" max="8448" width="9.1796875" style="180"/>
    <col min="8449" max="8449" width="8" style="180" customWidth="1"/>
    <col min="8450" max="8450" width="37.453125" style="180" customWidth="1"/>
    <col min="8451" max="8452" width="8" style="180" customWidth="1"/>
    <col min="8453" max="8453" width="15.7265625" style="180" customWidth="1"/>
    <col min="8454" max="8454" width="8" style="180" customWidth="1"/>
    <col min="8455" max="8455" width="15.54296875" style="180" customWidth="1"/>
    <col min="8456" max="8456" width="20.1796875" style="180" bestFit="1" customWidth="1"/>
    <col min="8457" max="8457" width="19.81640625" style="180" customWidth="1"/>
    <col min="8458" max="8704" width="9.1796875" style="180"/>
    <col min="8705" max="8705" width="8" style="180" customWidth="1"/>
    <col min="8706" max="8706" width="37.453125" style="180" customWidth="1"/>
    <col min="8707" max="8708" width="8" style="180" customWidth="1"/>
    <col min="8709" max="8709" width="15.7265625" style="180" customWidth="1"/>
    <col min="8710" max="8710" width="8" style="180" customWidth="1"/>
    <col min="8711" max="8711" width="15.54296875" style="180" customWidth="1"/>
    <col min="8712" max="8712" width="20.1796875" style="180" bestFit="1" customWidth="1"/>
    <col min="8713" max="8713" width="19.81640625" style="180" customWidth="1"/>
    <col min="8714" max="8960" width="9.1796875" style="180"/>
    <col min="8961" max="8961" width="8" style="180" customWidth="1"/>
    <col min="8962" max="8962" width="37.453125" style="180" customWidth="1"/>
    <col min="8963" max="8964" width="8" style="180" customWidth="1"/>
    <col min="8965" max="8965" width="15.7265625" style="180" customWidth="1"/>
    <col min="8966" max="8966" width="8" style="180" customWidth="1"/>
    <col min="8967" max="8967" width="15.54296875" style="180" customWidth="1"/>
    <col min="8968" max="8968" width="20.1796875" style="180" bestFit="1" customWidth="1"/>
    <col min="8969" max="8969" width="19.81640625" style="180" customWidth="1"/>
    <col min="8970" max="9216" width="9.1796875" style="180"/>
    <col min="9217" max="9217" width="8" style="180" customWidth="1"/>
    <col min="9218" max="9218" width="37.453125" style="180" customWidth="1"/>
    <col min="9219" max="9220" width="8" style="180" customWidth="1"/>
    <col min="9221" max="9221" width="15.7265625" style="180" customWidth="1"/>
    <col min="9222" max="9222" width="8" style="180" customWidth="1"/>
    <col min="9223" max="9223" width="15.54296875" style="180" customWidth="1"/>
    <col min="9224" max="9224" width="20.1796875" style="180" bestFit="1" customWidth="1"/>
    <col min="9225" max="9225" width="19.81640625" style="180" customWidth="1"/>
    <col min="9226" max="9472" width="9.1796875" style="180"/>
    <col min="9473" max="9473" width="8" style="180" customWidth="1"/>
    <col min="9474" max="9474" width="37.453125" style="180" customWidth="1"/>
    <col min="9475" max="9476" width="8" style="180" customWidth="1"/>
    <col min="9477" max="9477" width="15.7265625" style="180" customWidth="1"/>
    <col min="9478" max="9478" width="8" style="180" customWidth="1"/>
    <col min="9479" max="9479" width="15.54296875" style="180" customWidth="1"/>
    <col min="9480" max="9480" width="20.1796875" style="180" bestFit="1" customWidth="1"/>
    <col min="9481" max="9481" width="19.81640625" style="180" customWidth="1"/>
    <col min="9482" max="9728" width="9.1796875" style="180"/>
    <col min="9729" max="9729" width="8" style="180" customWidth="1"/>
    <col min="9730" max="9730" width="37.453125" style="180" customWidth="1"/>
    <col min="9731" max="9732" width="8" style="180" customWidth="1"/>
    <col min="9733" max="9733" width="15.7265625" style="180" customWidth="1"/>
    <col min="9734" max="9734" width="8" style="180" customWidth="1"/>
    <col min="9735" max="9735" width="15.54296875" style="180" customWidth="1"/>
    <col min="9736" max="9736" width="20.1796875" style="180" bestFit="1" customWidth="1"/>
    <col min="9737" max="9737" width="19.81640625" style="180" customWidth="1"/>
    <col min="9738" max="9984" width="9.1796875" style="180"/>
    <col min="9985" max="9985" width="8" style="180" customWidth="1"/>
    <col min="9986" max="9986" width="37.453125" style="180" customWidth="1"/>
    <col min="9987" max="9988" width="8" style="180" customWidth="1"/>
    <col min="9989" max="9989" width="15.7265625" style="180" customWidth="1"/>
    <col min="9990" max="9990" width="8" style="180" customWidth="1"/>
    <col min="9991" max="9991" width="15.54296875" style="180" customWidth="1"/>
    <col min="9992" max="9992" width="20.1796875" style="180" bestFit="1" customWidth="1"/>
    <col min="9993" max="9993" width="19.81640625" style="180" customWidth="1"/>
    <col min="9994" max="10240" width="9.1796875" style="180"/>
    <col min="10241" max="10241" width="8" style="180" customWidth="1"/>
    <col min="10242" max="10242" width="37.453125" style="180" customWidth="1"/>
    <col min="10243" max="10244" width="8" style="180" customWidth="1"/>
    <col min="10245" max="10245" width="15.7265625" style="180" customWidth="1"/>
    <col min="10246" max="10246" width="8" style="180" customWidth="1"/>
    <col min="10247" max="10247" width="15.54296875" style="180" customWidth="1"/>
    <col min="10248" max="10248" width="20.1796875" style="180" bestFit="1" customWidth="1"/>
    <col min="10249" max="10249" width="19.81640625" style="180" customWidth="1"/>
    <col min="10250" max="10496" width="9.1796875" style="180"/>
    <col min="10497" max="10497" width="8" style="180" customWidth="1"/>
    <col min="10498" max="10498" width="37.453125" style="180" customWidth="1"/>
    <col min="10499" max="10500" width="8" style="180" customWidth="1"/>
    <col min="10501" max="10501" width="15.7265625" style="180" customWidth="1"/>
    <col min="10502" max="10502" width="8" style="180" customWidth="1"/>
    <col min="10503" max="10503" width="15.54296875" style="180" customWidth="1"/>
    <col min="10504" max="10504" width="20.1796875" style="180" bestFit="1" customWidth="1"/>
    <col min="10505" max="10505" width="19.81640625" style="180" customWidth="1"/>
    <col min="10506" max="10752" width="9.1796875" style="180"/>
    <col min="10753" max="10753" width="8" style="180" customWidth="1"/>
    <col min="10754" max="10754" width="37.453125" style="180" customWidth="1"/>
    <col min="10755" max="10756" width="8" style="180" customWidth="1"/>
    <col min="10757" max="10757" width="15.7265625" style="180" customWidth="1"/>
    <col min="10758" max="10758" width="8" style="180" customWidth="1"/>
    <col min="10759" max="10759" width="15.54296875" style="180" customWidth="1"/>
    <col min="10760" max="10760" width="20.1796875" style="180" bestFit="1" customWidth="1"/>
    <col min="10761" max="10761" width="19.81640625" style="180" customWidth="1"/>
    <col min="10762" max="11008" width="9.1796875" style="180"/>
    <col min="11009" max="11009" width="8" style="180" customWidth="1"/>
    <col min="11010" max="11010" width="37.453125" style="180" customWidth="1"/>
    <col min="11011" max="11012" width="8" style="180" customWidth="1"/>
    <col min="11013" max="11013" width="15.7265625" style="180" customWidth="1"/>
    <col min="11014" max="11014" width="8" style="180" customWidth="1"/>
    <col min="11015" max="11015" width="15.54296875" style="180" customWidth="1"/>
    <col min="11016" max="11016" width="20.1796875" style="180" bestFit="1" customWidth="1"/>
    <col min="11017" max="11017" width="19.81640625" style="180" customWidth="1"/>
    <col min="11018" max="11264" width="9.1796875" style="180"/>
    <col min="11265" max="11265" width="8" style="180" customWidth="1"/>
    <col min="11266" max="11266" width="37.453125" style="180" customWidth="1"/>
    <col min="11267" max="11268" width="8" style="180" customWidth="1"/>
    <col min="11269" max="11269" width="15.7265625" style="180" customWidth="1"/>
    <col min="11270" max="11270" width="8" style="180" customWidth="1"/>
    <col min="11271" max="11271" width="15.54296875" style="180" customWidth="1"/>
    <col min="11272" max="11272" width="20.1796875" style="180" bestFit="1" customWidth="1"/>
    <col min="11273" max="11273" width="19.81640625" style="180" customWidth="1"/>
    <col min="11274" max="11520" width="9.1796875" style="180"/>
    <col min="11521" max="11521" width="8" style="180" customWidth="1"/>
    <col min="11522" max="11522" width="37.453125" style="180" customWidth="1"/>
    <col min="11523" max="11524" width="8" style="180" customWidth="1"/>
    <col min="11525" max="11525" width="15.7265625" style="180" customWidth="1"/>
    <col min="11526" max="11526" width="8" style="180" customWidth="1"/>
    <col min="11527" max="11527" width="15.54296875" style="180" customWidth="1"/>
    <col min="11528" max="11528" width="20.1796875" style="180" bestFit="1" customWidth="1"/>
    <col min="11529" max="11529" width="19.81640625" style="180" customWidth="1"/>
    <col min="11530" max="11776" width="9.1796875" style="180"/>
    <col min="11777" max="11777" width="8" style="180" customWidth="1"/>
    <col min="11778" max="11778" width="37.453125" style="180" customWidth="1"/>
    <col min="11779" max="11780" width="8" style="180" customWidth="1"/>
    <col min="11781" max="11781" width="15.7265625" style="180" customWidth="1"/>
    <col min="11782" max="11782" width="8" style="180" customWidth="1"/>
    <col min="11783" max="11783" width="15.54296875" style="180" customWidth="1"/>
    <col min="11784" max="11784" width="20.1796875" style="180" bestFit="1" customWidth="1"/>
    <col min="11785" max="11785" width="19.81640625" style="180" customWidth="1"/>
    <col min="11786" max="12032" width="9.1796875" style="180"/>
    <col min="12033" max="12033" width="8" style="180" customWidth="1"/>
    <col min="12034" max="12034" width="37.453125" style="180" customWidth="1"/>
    <col min="12035" max="12036" width="8" style="180" customWidth="1"/>
    <col min="12037" max="12037" width="15.7265625" style="180" customWidth="1"/>
    <col min="12038" max="12038" width="8" style="180" customWidth="1"/>
    <col min="12039" max="12039" width="15.54296875" style="180" customWidth="1"/>
    <col min="12040" max="12040" width="20.1796875" style="180" bestFit="1" customWidth="1"/>
    <col min="12041" max="12041" width="19.81640625" style="180" customWidth="1"/>
    <col min="12042" max="12288" width="9.1796875" style="180"/>
    <col min="12289" max="12289" width="8" style="180" customWidth="1"/>
    <col min="12290" max="12290" width="37.453125" style="180" customWidth="1"/>
    <col min="12291" max="12292" width="8" style="180" customWidth="1"/>
    <col min="12293" max="12293" width="15.7265625" style="180" customWidth="1"/>
    <col min="12294" max="12294" width="8" style="180" customWidth="1"/>
    <col min="12295" max="12295" width="15.54296875" style="180" customWidth="1"/>
    <col min="12296" max="12296" width="20.1796875" style="180" bestFit="1" customWidth="1"/>
    <col min="12297" max="12297" width="19.81640625" style="180" customWidth="1"/>
    <col min="12298" max="12544" width="9.1796875" style="180"/>
    <col min="12545" max="12545" width="8" style="180" customWidth="1"/>
    <col min="12546" max="12546" width="37.453125" style="180" customWidth="1"/>
    <col min="12547" max="12548" width="8" style="180" customWidth="1"/>
    <col min="12549" max="12549" width="15.7265625" style="180" customWidth="1"/>
    <col min="12550" max="12550" width="8" style="180" customWidth="1"/>
    <col min="12551" max="12551" width="15.54296875" style="180" customWidth="1"/>
    <col min="12552" max="12552" width="20.1796875" style="180" bestFit="1" customWidth="1"/>
    <col min="12553" max="12553" width="19.81640625" style="180" customWidth="1"/>
    <col min="12554" max="12800" width="9.1796875" style="180"/>
    <col min="12801" max="12801" width="8" style="180" customWidth="1"/>
    <col min="12802" max="12802" width="37.453125" style="180" customWidth="1"/>
    <col min="12803" max="12804" width="8" style="180" customWidth="1"/>
    <col min="12805" max="12805" width="15.7265625" style="180" customWidth="1"/>
    <col min="12806" max="12806" width="8" style="180" customWidth="1"/>
    <col min="12807" max="12807" width="15.54296875" style="180" customWidth="1"/>
    <col min="12808" max="12808" width="20.1796875" style="180" bestFit="1" customWidth="1"/>
    <col min="12809" max="12809" width="19.81640625" style="180" customWidth="1"/>
    <col min="12810" max="13056" width="9.1796875" style="180"/>
    <col min="13057" max="13057" width="8" style="180" customWidth="1"/>
    <col min="13058" max="13058" width="37.453125" style="180" customWidth="1"/>
    <col min="13059" max="13060" width="8" style="180" customWidth="1"/>
    <col min="13061" max="13061" width="15.7265625" style="180" customWidth="1"/>
    <col min="13062" max="13062" width="8" style="180" customWidth="1"/>
    <col min="13063" max="13063" width="15.54296875" style="180" customWidth="1"/>
    <col min="13064" max="13064" width="20.1796875" style="180" bestFit="1" customWidth="1"/>
    <col min="13065" max="13065" width="19.81640625" style="180" customWidth="1"/>
    <col min="13066" max="13312" width="9.1796875" style="180"/>
    <col min="13313" max="13313" width="8" style="180" customWidth="1"/>
    <col min="13314" max="13314" width="37.453125" style="180" customWidth="1"/>
    <col min="13315" max="13316" width="8" style="180" customWidth="1"/>
    <col min="13317" max="13317" width="15.7265625" style="180" customWidth="1"/>
    <col min="13318" max="13318" width="8" style="180" customWidth="1"/>
    <col min="13319" max="13319" width="15.54296875" style="180" customWidth="1"/>
    <col min="13320" max="13320" width="20.1796875" style="180" bestFit="1" customWidth="1"/>
    <col min="13321" max="13321" width="19.81640625" style="180" customWidth="1"/>
    <col min="13322" max="13568" width="9.1796875" style="180"/>
    <col min="13569" max="13569" width="8" style="180" customWidth="1"/>
    <col min="13570" max="13570" width="37.453125" style="180" customWidth="1"/>
    <col min="13571" max="13572" width="8" style="180" customWidth="1"/>
    <col min="13573" max="13573" width="15.7265625" style="180" customWidth="1"/>
    <col min="13574" max="13574" width="8" style="180" customWidth="1"/>
    <col min="13575" max="13575" width="15.54296875" style="180" customWidth="1"/>
    <col min="13576" max="13576" width="20.1796875" style="180" bestFit="1" customWidth="1"/>
    <col min="13577" max="13577" width="19.81640625" style="180" customWidth="1"/>
    <col min="13578" max="13824" width="9.1796875" style="180"/>
    <col min="13825" max="13825" width="8" style="180" customWidth="1"/>
    <col min="13826" max="13826" width="37.453125" style="180" customWidth="1"/>
    <col min="13827" max="13828" width="8" style="180" customWidth="1"/>
    <col min="13829" max="13829" width="15.7265625" style="180" customWidth="1"/>
    <col min="13830" max="13830" width="8" style="180" customWidth="1"/>
    <col min="13831" max="13831" width="15.54296875" style="180" customWidth="1"/>
    <col min="13832" max="13832" width="20.1796875" style="180" bestFit="1" customWidth="1"/>
    <col min="13833" max="13833" width="19.81640625" style="180" customWidth="1"/>
    <col min="13834" max="14080" width="9.1796875" style="180"/>
    <col min="14081" max="14081" width="8" style="180" customWidth="1"/>
    <col min="14082" max="14082" width="37.453125" style="180" customWidth="1"/>
    <col min="14083" max="14084" width="8" style="180" customWidth="1"/>
    <col min="14085" max="14085" width="15.7265625" style="180" customWidth="1"/>
    <col min="14086" max="14086" width="8" style="180" customWidth="1"/>
    <col min="14087" max="14087" width="15.54296875" style="180" customWidth="1"/>
    <col min="14088" max="14088" width="20.1796875" style="180" bestFit="1" customWidth="1"/>
    <col min="14089" max="14089" width="19.81640625" style="180" customWidth="1"/>
    <col min="14090" max="14336" width="9.1796875" style="180"/>
    <col min="14337" max="14337" width="8" style="180" customWidth="1"/>
    <col min="14338" max="14338" width="37.453125" style="180" customWidth="1"/>
    <col min="14339" max="14340" width="8" style="180" customWidth="1"/>
    <col min="14341" max="14341" width="15.7265625" style="180" customWidth="1"/>
    <col min="14342" max="14342" width="8" style="180" customWidth="1"/>
    <col min="14343" max="14343" width="15.54296875" style="180" customWidth="1"/>
    <col min="14344" max="14344" width="20.1796875" style="180" bestFit="1" customWidth="1"/>
    <col min="14345" max="14345" width="19.81640625" style="180" customWidth="1"/>
    <col min="14346" max="14592" width="9.1796875" style="180"/>
    <col min="14593" max="14593" width="8" style="180" customWidth="1"/>
    <col min="14594" max="14594" width="37.453125" style="180" customWidth="1"/>
    <col min="14595" max="14596" width="8" style="180" customWidth="1"/>
    <col min="14597" max="14597" width="15.7265625" style="180" customWidth="1"/>
    <col min="14598" max="14598" width="8" style="180" customWidth="1"/>
    <col min="14599" max="14599" width="15.54296875" style="180" customWidth="1"/>
    <col min="14600" max="14600" width="20.1796875" style="180" bestFit="1" customWidth="1"/>
    <col min="14601" max="14601" width="19.81640625" style="180" customWidth="1"/>
    <col min="14602" max="14848" width="9.1796875" style="180"/>
    <col min="14849" max="14849" width="8" style="180" customWidth="1"/>
    <col min="14850" max="14850" width="37.453125" style="180" customWidth="1"/>
    <col min="14851" max="14852" width="8" style="180" customWidth="1"/>
    <col min="14853" max="14853" width="15.7265625" style="180" customWidth="1"/>
    <col min="14854" max="14854" width="8" style="180" customWidth="1"/>
    <col min="14855" max="14855" width="15.54296875" style="180" customWidth="1"/>
    <col min="14856" max="14856" width="20.1796875" style="180" bestFit="1" customWidth="1"/>
    <col min="14857" max="14857" width="19.81640625" style="180" customWidth="1"/>
    <col min="14858" max="15104" width="9.1796875" style="180"/>
    <col min="15105" max="15105" width="8" style="180" customWidth="1"/>
    <col min="15106" max="15106" width="37.453125" style="180" customWidth="1"/>
    <col min="15107" max="15108" width="8" style="180" customWidth="1"/>
    <col min="15109" max="15109" width="15.7265625" style="180" customWidth="1"/>
    <col min="15110" max="15110" width="8" style="180" customWidth="1"/>
    <col min="15111" max="15111" width="15.54296875" style="180" customWidth="1"/>
    <col min="15112" max="15112" width="20.1796875" style="180" bestFit="1" customWidth="1"/>
    <col min="15113" max="15113" width="19.81640625" style="180" customWidth="1"/>
    <col min="15114" max="15360" width="9.1796875" style="180"/>
    <col min="15361" max="15361" width="8" style="180" customWidth="1"/>
    <col min="15362" max="15362" width="37.453125" style="180" customWidth="1"/>
    <col min="15363" max="15364" width="8" style="180" customWidth="1"/>
    <col min="15365" max="15365" width="15.7265625" style="180" customWidth="1"/>
    <col min="15366" max="15366" width="8" style="180" customWidth="1"/>
    <col min="15367" max="15367" width="15.54296875" style="180" customWidth="1"/>
    <col min="15368" max="15368" width="20.1796875" style="180" bestFit="1" customWidth="1"/>
    <col min="15369" max="15369" width="19.81640625" style="180" customWidth="1"/>
    <col min="15370" max="15616" width="9.1796875" style="180"/>
    <col min="15617" max="15617" width="8" style="180" customWidth="1"/>
    <col min="15618" max="15618" width="37.453125" style="180" customWidth="1"/>
    <col min="15619" max="15620" width="8" style="180" customWidth="1"/>
    <col min="15621" max="15621" width="15.7265625" style="180" customWidth="1"/>
    <col min="15622" max="15622" width="8" style="180" customWidth="1"/>
    <col min="15623" max="15623" width="15.54296875" style="180" customWidth="1"/>
    <col min="15624" max="15624" width="20.1796875" style="180" bestFit="1" customWidth="1"/>
    <col min="15625" max="15625" width="19.81640625" style="180" customWidth="1"/>
    <col min="15626" max="15872" width="9.1796875" style="180"/>
    <col min="15873" max="15873" width="8" style="180" customWidth="1"/>
    <col min="15874" max="15874" width="37.453125" style="180" customWidth="1"/>
    <col min="15875" max="15876" width="8" style="180" customWidth="1"/>
    <col min="15877" max="15877" width="15.7265625" style="180" customWidth="1"/>
    <col min="15878" max="15878" width="8" style="180" customWidth="1"/>
    <col min="15879" max="15879" width="15.54296875" style="180" customWidth="1"/>
    <col min="15880" max="15880" width="20.1796875" style="180" bestFit="1" customWidth="1"/>
    <col min="15881" max="15881" width="19.81640625" style="180" customWidth="1"/>
    <col min="15882" max="16128" width="9.1796875" style="180"/>
    <col min="16129" max="16129" width="8" style="180" customWidth="1"/>
    <col min="16130" max="16130" width="37.453125" style="180" customWidth="1"/>
    <col min="16131" max="16132" width="8" style="180" customWidth="1"/>
    <col min="16133" max="16133" width="15.7265625" style="180" customWidth="1"/>
    <col min="16134" max="16134" width="8" style="180" customWidth="1"/>
    <col min="16135" max="16135" width="15.54296875" style="180" customWidth="1"/>
    <col min="16136" max="16136" width="20.1796875" style="180" bestFit="1" customWidth="1"/>
    <col min="16137" max="16137" width="19.81640625" style="180" customWidth="1"/>
    <col min="16138" max="16384" width="9.1796875" style="180"/>
  </cols>
  <sheetData>
    <row r="1" spans="1:9" ht="15" customHeight="1">
      <c r="A1" s="1005" t="s">
        <v>67</v>
      </c>
      <c r="B1" s="1005"/>
      <c r="C1" s="1005"/>
      <c r="D1" s="1005"/>
      <c r="E1" s="1005"/>
      <c r="F1" s="1005"/>
      <c r="G1" s="1005"/>
      <c r="H1" s="1005"/>
      <c r="I1" s="1005"/>
    </row>
    <row r="2" spans="1:9" ht="15" customHeight="1">
      <c r="A2" s="1012" t="str">
        <f>BDI!A2</f>
        <v>BAIRRO: ALAMEDA</v>
      </c>
      <c r="B2" s="1012"/>
      <c r="C2" s="1012"/>
      <c r="D2" s="1012"/>
      <c r="E2" s="1012"/>
      <c r="F2" s="1012"/>
      <c r="G2" s="1012"/>
      <c r="H2" s="1012"/>
      <c r="I2" s="1012"/>
    </row>
    <row r="3" spans="1:9" ht="32.25" customHeight="1">
      <c r="A3" s="1041" t="str">
        <f>BDI!A3</f>
        <v>RUAS: VEREADOR ABERLADO DE AZEVEDO, DO INDEPENDENTE, F, MIGUEL JOSÉ DA SILVA, MARIANO DE CAMPOS MAIA, VALTER FONTANA</v>
      </c>
      <c r="B3" s="1041"/>
      <c r="C3" s="1041"/>
      <c r="D3" s="1041"/>
      <c r="E3" s="1041"/>
      <c r="F3" s="1041"/>
      <c r="G3" s="1041"/>
      <c r="H3" s="1041"/>
      <c r="I3" s="1041"/>
    </row>
    <row r="4" spans="1:9" ht="15" customHeight="1">
      <c r="A4" s="1012" t="str">
        <f>BDI!A4</f>
        <v>SUBSTITUIÇÃO E IMPLANTAÇÃO DE BUEIROS EM VIAS URBANAS</v>
      </c>
      <c r="B4" s="1012"/>
      <c r="C4" s="1012"/>
      <c r="D4" s="1012"/>
      <c r="E4" s="1012"/>
      <c r="F4" s="1012"/>
      <c r="G4" s="1012"/>
      <c r="H4" s="1012"/>
      <c r="I4" s="1012"/>
    </row>
    <row r="5" spans="1:9" ht="15" customHeight="1">
      <c r="A5" s="1005" t="s">
        <v>601</v>
      </c>
      <c r="B5" s="1005"/>
      <c r="C5" s="1005"/>
      <c r="D5" s="1005"/>
      <c r="E5" s="1005"/>
      <c r="F5" s="1005"/>
      <c r="G5" s="1005"/>
      <c r="H5" s="1005"/>
      <c r="I5" s="1005"/>
    </row>
    <row r="6" spans="1:9" ht="16.5" customHeight="1">
      <c r="A6" s="1014" t="s">
        <v>66</v>
      </c>
      <c r="B6" s="1014"/>
      <c r="C6" s="1014"/>
      <c r="D6" s="1014"/>
      <c r="E6" s="1014"/>
      <c r="F6" s="1014"/>
      <c r="G6" s="1014"/>
      <c r="H6" s="1014"/>
      <c r="I6" s="1014"/>
    </row>
    <row r="7" spans="1:9" ht="16.5" customHeight="1">
      <c r="A7" s="1042" t="s">
        <v>603</v>
      </c>
      <c r="B7" s="1042"/>
      <c r="C7" s="1042"/>
      <c r="D7" s="1042"/>
      <c r="E7" s="1042"/>
      <c r="F7" s="1042"/>
      <c r="G7" s="1042"/>
      <c r="H7" s="1042"/>
      <c r="I7" s="1042"/>
    </row>
    <row r="8" spans="1:9">
      <c r="A8" s="1018" t="s">
        <v>604</v>
      </c>
      <c r="B8" s="1014"/>
      <c r="C8" s="1014"/>
      <c r="D8" s="1014"/>
      <c r="E8" s="1014"/>
      <c r="F8" s="1014"/>
      <c r="G8" s="1014"/>
      <c r="H8" s="1014"/>
      <c r="I8" s="1014"/>
    </row>
    <row r="9" spans="1:9">
      <c r="A9" s="775" t="s">
        <v>106</v>
      </c>
      <c r="B9" s="775"/>
      <c r="C9" s="775"/>
      <c r="D9" s="775"/>
      <c r="E9" s="775"/>
      <c r="F9" s="775"/>
      <c r="G9" s="775"/>
      <c r="H9" s="775"/>
      <c r="I9" s="775"/>
    </row>
    <row r="10" spans="1:9">
      <c r="A10" s="775"/>
      <c r="B10" s="775"/>
      <c r="C10" s="775"/>
      <c r="D10" s="775"/>
      <c r="E10" s="775"/>
      <c r="F10" s="775"/>
      <c r="G10" s="775"/>
      <c r="H10" s="775"/>
      <c r="I10" s="775"/>
    </row>
    <row r="11" spans="1:9">
      <c r="A11" s="770" t="s">
        <v>27</v>
      </c>
      <c r="B11" s="770" t="s">
        <v>0</v>
      </c>
      <c r="C11" s="1010"/>
      <c r="D11" s="1010"/>
      <c r="E11" s="274" t="s">
        <v>55</v>
      </c>
      <c r="F11" s="183" t="s">
        <v>56</v>
      </c>
      <c r="G11" s="183" t="s">
        <v>57</v>
      </c>
      <c r="H11" s="183" t="s">
        <v>605</v>
      </c>
      <c r="I11" s="183" t="s">
        <v>58</v>
      </c>
    </row>
    <row r="12" spans="1:9">
      <c r="A12" s="1010"/>
      <c r="B12" s="1010"/>
      <c r="C12" s="1010"/>
      <c r="D12" s="1010"/>
      <c r="E12" s="274" t="s">
        <v>59</v>
      </c>
      <c r="F12" s="183" t="s">
        <v>606</v>
      </c>
      <c r="G12" s="183" t="s">
        <v>606</v>
      </c>
      <c r="H12" s="183" t="s">
        <v>606</v>
      </c>
      <c r="I12" s="183" t="s">
        <v>606</v>
      </c>
    </row>
    <row r="13" spans="1:9">
      <c r="A13" s="274" t="s">
        <v>36</v>
      </c>
      <c r="B13" s="1009" t="s">
        <v>60</v>
      </c>
      <c r="C13" s="1010"/>
      <c r="D13" s="1010"/>
      <c r="E13" s="275">
        <f>SUM(E14:E17)</f>
        <v>5.63</v>
      </c>
      <c r="F13" s="275"/>
      <c r="G13" s="276"/>
      <c r="H13" s="221"/>
      <c r="I13" s="221"/>
    </row>
    <row r="14" spans="1:9">
      <c r="A14" s="221" t="s">
        <v>37</v>
      </c>
      <c r="B14" s="1011" t="s">
        <v>607</v>
      </c>
      <c r="C14" s="1010"/>
      <c r="D14" s="1010"/>
      <c r="E14" s="276">
        <v>3.45</v>
      </c>
      <c r="F14" s="276"/>
      <c r="G14" s="276"/>
      <c r="H14" s="221"/>
      <c r="I14" s="221"/>
    </row>
    <row r="15" spans="1:9">
      <c r="A15" s="221" t="s">
        <v>38</v>
      </c>
      <c r="B15" s="1020" t="s">
        <v>608</v>
      </c>
      <c r="C15" s="1021"/>
      <c r="D15" s="1022"/>
      <c r="E15" s="276">
        <v>0.48</v>
      </c>
      <c r="F15" s="276"/>
      <c r="G15" s="276"/>
      <c r="H15" s="221"/>
      <c r="I15" s="221"/>
    </row>
    <row r="16" spans="1:9">
      <c r="A16" s="221" t="s">
        <v>61</v>
      </c>
      <c r="B16" s="1011" t="s">
        <v>609</v>
      </c>
      <c r="C16" s="1010"/>
      <c r="D16" s="1010"/>
      <c r="E16" s="276">
        <v>0.85</v>
      </c>
      <c r="F16" s="276"/>
      <c r="G16" s="276"/>
      <c r="H16" s="221"/>
      <c r="I16" s="221"/>
    </row>
    <row r="17" spans="1:9">
      <c r="A17" s="221" t="s">
        <v>77</v>
      </c>
      <c r="B17" s="1011" t="s">
        <v>610</v>
      </c>
      <c r="C17" s="1010"/>
      <c r="D17" s="1010"/>
      <c r="E17" s="276">
        <v>0.85</v>
      </c>
      <c r="F17" s="276"/>
      <c r="G17" s="276"/>
      <c r="H17" s="221"/>
      <c r="I17" s="221"/>
    </row>
    <row r="18" spans="1:9">
      <c r="A18" s="277"/>
      <c r="B18" s="1023"/>
      <c r="C18" s="1024"/>
      <c r="D18" s="1024"/>
      <c r="E18" s="278"/>
      <c r="F18" s="279"/>
      <c r="G18" s="278"/>
      <c r="H18" s="277"/>
      <c r="I18" s="277"/>
    </row>
    <row r="19" spans="1:9">
      <c r="A19" s="274" t="s">
        <v>28</v>
      </c>
      <c r="B19" s="1009" t="s">
        <v>62</v>
      </c>
      <c r="C19" s="1010"/>
      <c r="D19" s="1010"/>
      <c r="E19" s="275">
        <f>E20</f>
        <v>5.1100000000000003</v>
      </c>
      <c r="F19" s="275"/>
      <c r="G19" s="276"/>
      <c r="H19" s="221"/>
      <c r="I19" s="221"/>
    </row>
    <row r="20" spans="1:9">
      <c r="A20" s="221" t="s">
        <v>35</v>
      </c>
      <c r="B20" s="1011" t="s">
        <v>611</v>
      </c>
      <c r="C20" s="1010"/>
      <c r="D20" s="1010"/>
      <c r="E20" s="276">
        <v>5.1100000000000003</v>
      </c>
      <c r="F20" s="276"/>
      <c r="G20" s="276"/>
      <c r="H20" s="221"/>
      <c r="I20" s="221"/>
    </row>
    <row r="21" spans="1:9">
      <c r="A21" s="280"/>
      <c r="B21" s="1025"/>
      <c r="C21" s="1026"/>
      <c r="D21" s="1026"/>
      <c r="E21" s="281"/>
      <c r="F21" s="282"/>
      <c r="G21" s="281"/>
      <c r="H21" s="280"/>
      <c r="I21" s="280"/>
    </row>
    <row r="22" spans="1:9">
      <c r="A22" s="274" t="s">
        <v>29</v>
      </c>
      <c r="B22" s="1009" t="s">
        <v>63</v>
      </c>
      <c r="C22" s="1010"/>
      <c r="D22" s="1010"/>
      <c r="E22" s="275">
        <f>E23+E24+E26+E25</f>
        <v>3.65</v>
      </c>
      <c r="F22" s="275"/>
      <c r="G22" s="276"/>
      <c r="H22" s="283"/>
      <c r="I22" s="221"/>
    </row>
    <row r="23" spans="1:9">
      <c r="A23" s="221" t="s">
        <v>34</v>
      </c>
      <c r="B23" s="1011" t="s">
        <v>78</v>
      </c>
      <c r="C23" s="1010"/>
      <c r="D23" s="1010"/>
      <c r="E23" s="284">
        <v>0.65</v>
      </c>
      <c r="F23" s="276"/>
      <c r="G23" s="276"/>
      <c r="H23" s="283"/>
      <c r="I23" s="221"/>
    </row>
    <row r="24" spans="1:9">
      <c r="A24" s="221" t="s">
        <v>30</v>
      </c>
      <c r="B24" s="1011" t="s">
        <v>79</v>
      </c>
      <c r="C24" s="1010"/>
      <c r="D24" s="1010"/>
      <c r="E24" s="276">
        <v>3</v>
      </c>
      <c r="F24" s="276"/>
      <c r="G24" s="276"/>
      <c r="H24" s="283"/>
      <c r="I24" s="221"/>
    </row>
    <row r="25" spans="1:9" ht="12.75" customHeight="1">
      <c r="A25" s="221" t="s">
        <v>40</v>
      </c>
      <c r="B25" s="1011" t="s">
        <v>80</v>
      </c>
      <c r="C25" s="1011"/>
      <c r="D25" s="1011"/>
      <c r="E25" s="276">
        <v>0</v>
      </c>
      <c r="F25" s="276"/>
      <c r="G25" s="276"/>
      <c r="H25" s="283"/>
      <c r="I25" s="221"/>
    </row>
    <row r="26" spans="1:9" ht="23.25" customHeight="1">
      <c r="A26" s="221" t="s">
        <v>41</v>
      </c>
      <c r="B26" s="1011" t="s">
        <v>54</v>
      </c>
      <c r="C26" s="1010"/>
      <c r="D26" s="1010"/>
      <c r="E26" s="276">
        <v>0</v>
      </c>
      <c r="F26" s="276"/>
      <c r="G26" s="276"/>
      <c r="H26" s="221"/>
      <c r="I26" s="221"/>
    </row>
    <row r="27" spans="1:9">
      <c r="A27" s="1038" t="s">
        <v>64</v>
      </c>
      <c r="B27" s="1039"/>
      <c r="C27" s="1039"/>
      <c r="D27" s="1039"/>
      <c r="E27" s="1039"/>
      <c r="F27" s="1039"/>
      <c r="G27" s="1039"/>
      <c r="H27" s="1039"/>
      <c r="I27" s="1040"/>
    </row>
    <row r="28" spans="1:9" ht="12.75" customHeight="1">
      <c r="A28" s="1028" t="s">
        <v>65</v>
      </c>
      <c r="B28" s="1024"/>
      <c r="C28" s="1024"/>
      <c r="D28" s="1024"/>
      <c r="E28" s="1029">
        <f>TRUNC(((((1+((E14+E15+E16)/100))*(1+((E17)/100))*(1+((E19/100)))/(1-((E23+E24+E25+E26)/100)))-1)),4)</f>
        <v>0.1527</v>
      </c>
      <c r="F28" s="1031"/>
      <c r="G28" s="1032"/>
      <c r="H28" s="1033"/>
      <c r="I28" s="1037">
        <v>0</v>
      </c>
    </row>
    <row r="29" spans="1:9">
      <c r="A29" s="1024"/>
      <c r="B29" s="1024"/>
      <c r="C29" s="1024"/>
      <c r="D29" s="1024"/>
      <c r="E29" s="1030"/>
      <c r="F29" s="1034"/>
      <c r="G29" s="1035"/>
      <c r="H29" s="1036"/>
      <c r="I29" s="1024"/>
    </row>
    <row r="30" spans="1:9">
      <c r="A30" s="990"/>
      <c r="B30" s="991"/>
      <c r="C30" s="991"/>
      <c r="D30" s="991"/>
      <c r="E30" s="991"/>
      <c r="F30" s="991"/>
      <c r="G30" s="991"/>
      <c r="H30" s="991"/>
      <c r="I30" s="992"/>
    </row>
    <row r="31" spans="1:9">
      <c r="A31" s="993" t="s">
        <v>613</v>
      </c>
      <c r="B31" s="994"/>
      <c r="C31" s="994"/>
      <c r="D31" s="994"/>
      <c r="E31" s="994"/>
      <c r="F31" s="994"/>
      <c r="G31" s="994"/>
      <c r="H31" s="994"/>
      <c r="I31" s="995"/>
    </row>
    <row r="32" spans="1:9">
      <c r="A32" s="996"/>
      <c r="B32" s="997"/>
      <c r="C32" s="997"/>
      <c r="D32" s="997"/>
      <c r="E32" s="997"/>
      <c r="F32" s="997"/>
      <c r="G32" s="997"/>
      <c r="H32" s="997"/>
      <c r="I32" s="998"/>
    </row>
    <row r="33" spans="1:9">
      <c r="A33" s="999"/>
      <c r="B33" s="1000"/>
      <c r="C33" s="1000"/>
      <c r="D33" s="1000"/>
      <c r="E33" s="1000"/>
      <c r="F33" s="1000"/>
      <c r="G33" s="1000"/>
      <c r="H33" s="1000"/>
      <c r="I33" s="1001"/>
    </row>
    <row r="34" spans="1:9">
      <c r="A34" s="999"/>
      <c r="B34" s="1000"/>
      <c r="C34" s="1000"/>
      <c r="D34" s="1000"/>
      <c r="E34" s="1000"/>
      <c r="F34" s="1000"/>
      <c r="G34" s="1000"/>
      <c r="H34" s="1000"/>
      <c r="I34" s="1001"/>
    </row>
    <row r="35" spans="1:9">
      <c r="A35" s="999"/>
      <c r="B35" s="1000"/>
      <c r="C35" s="1000"/>
      <c r="D35" s="1000"/>
      <c r="E35" s="1000"/>
      <c r="F35" s="1000"/>
      <c r="G35" s="1000"/>
      <c r="H35" s="1000"/>
      <c r="I35" s="1001"/>
    </row>
    <row r="36" spans="1:9">
      <c r="A36" s="999"/>
      <c r="B36" s="1000"/>
      <c r="C36" s="1000"/>
      <c r="D36" s="1000"/>
      <c r="E36" s="1000"/>
      <c r="F36" s="1000"/>
      <c r="G36" s="1000"/>
      <c r="H36" s="1000"/>
      <c r="I36" s="1001"/>
    </row>
    <row r="37" spans="1:9">
      <c r="A37" s="999"/>
      <c r="B37" s="1000"/>
      <c r="C37" s="1000"/>
      <c r="D37" s="1000"/>
      <c r="E37" s="1000"/>
      <c r="F37" s="1000"/>
      <c r="G37" s="1000"/>
      <c r="H37" s="1000"/>
      <c r="I37" s="1001"/>
    </row>
    <row r="38" spans="1:9">
      <c r="A38" s="1002"/>
      <c r="B38" s="1003"/>
      <c r="C38" s="1003"/>
      <c r="D38" s="1003"/>
      <c r="E38" s="1003"/>
      <c r="F38" s="1003"/>
      <c r="G38" s="1003"/>
      <c r="H38" s="1003"/>
      <c r="I38" s="1004"/>
    </row>
  </sheetData>
  <mergeCells count="33">
    <mergeCell ref="A9:I10"/>
    <mergeCell ref="A11:A12"/>
    <mergeCell ref="B11:D12"/>
    <mergeCell ref="A1:I1"/>
    <mergeCell ref="A2:I2"/>
    <mergeCell ref="A5:I5"/>
    <mergeCell ref="A3:I3"/>
    <mergeCell ref="A4:I4"/>
    <mergeCell ref="A6:I6"/>
    <mergeCell ref="A7:I7"/>
    <mergeCell ref="A8:I8"/>
    <mergeCell ref="B23:D23"/>
    <mergeCell ref="B24:D24"/>
    <mergeCell ref="B22:D22"/>
    <mergeCell ref="B13:D13"/>
    <mergeCell ref="B14:D14"/>
    <mergeCell ref="B15:D15"/>
    <mergeCell ref="B16:D16"/>
    <mergeCell ref="B17:D17"/>
    <mergeCell ref="B18:D18"/>
    <mergeCell ref="B19:D19"/>
    <mergeCell ref="B20:D20"/>
    <mergeCell ref="B21:D21"/>
    <mergeCell ref="A30:I30"/>
    <mergeCell ref="A31:I31"/>
    <mergeCell ref="A32:I38"/>
    <mergeCell ref="B25:D25"/>
    <mergeCell ref="B26:D26"/>
    <mergeCell ref="A27:I27"/>
    <mergeCell ref="A28:D29"/>
    <mergeCell ref="E28:E29"/>
    <mergeCell ref="F28:H29"/>
    <mergeCell ref="I28:I29"/>
  </mergeCells>
  <hyperlinks>
    <hyperlink ref="A8" r:id="rId1" xr:uid="{00000000-0004-0000-1900-000000000000}"/>
  </hyperlinks>
  <pageMargins left="0.511811024" right="0.511811024" top="0.78740157499999996" bottom="0.78740157499999996" header="0.31496062000000002" footer="0.31496062000000002"/>
  <pageSetup paperSize="9" scale="65" orientation="portrait" r:id="rId2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16"/>
  <dimension ref="A1:L16"/>
  <sheetViews>
    <sheetView zoomScale="110" zoomScaleNormal="110" zoomScaleSheetLayoutView="100" workbookViewId="0">
      <selection activeCell="B8" sqref="B8:L16"/>
    </sheetView>
  </sheetViews>
  <sheetFormatPr defaultRowHeight="12.5"/>
  <cols>
    <col min="1" max="1" width="40" customWidth="1"/>
    <col min="2" max="2" width="4.81640625" bestFit="1" customWidth="1"/>
    <col min="3" max="3" width="2.7265625" customWidth="1"/>
    <col min="4" max="4" width="6.54296875" customWidth="1"/>
    <col min="5" max="5" width="4.7265625" customWidth="1"/>
    <col min="6" max="6" width="2.7265625" customWidth="1"/>
    <col min="7" max="7" width="8.453125" customWidth="1"/>
    <col min="8" max="10" width="11.7265625" customWidth="1"/>
    <col min="11" max="11" width="11" customWidth="1"/>
    <col min="12" max="12" width="18.81640625" customWidth="1"/>
    <col min="16" max="16" width="35" customWidth="1"/>
    <col min="17" max="17" width="3.7265625" customWidth="1"/>
    <col min="18" max="18" width="2.7265625" customWidth="1"/>
    <col min="19" max="19" width="6.54296875" customWidth="1"/>
    <col min="20" max="20" width="4.7265625" customWidth="1"/>
    <col min="21" max="21" width="2.7265625" customWidth="1"/>
    <col min="22" max="22" width="8.453125" customWidth="1"/>
    <col min="23" max="24" width="11.7265625" customWidth="1"/>
    <col min="25" max="25" width="11" customWidth="1"/>
    <col min="26" max="26" width="16.7265625" customWidth="1"/>
  </cols>
  <sheetData>
    <row r="1" spans="1:12" ht="13">
      <c r="A1" s="1046" t="s">
        <v>142</v>
      </c>
      <c r="B1" s="1047"/>
      <c r="C1" s="1047"/>
      <c r="D1" s="1047"/>
      <c r="E1" s="1047"/>
      <c r="F1" s="1047"/>
      <c r="G1" s="1047"/>
      <c r="H1" s="1047"/>
      <c r="I1" s="1047"/>
      <c r="J1" s="1047"/>
      <c r="K1" s="1047"/>
      <c r="L1" s="1048"/>
    </row>
    <row r="2" spans="1:12" ht="13">
      <c r="A2" s="1046" t="e">
        <f>QUANT!#REF!</f>
        <v>#REF!</v>
      </c>
      <c r="B2" s="1047"/>
      <c r="C2" s="1047"/>
      <c r="D2" s="1047"/>
      <c r="E2" s="1047"/>
      <c r="F2" s="1047"/>
      <c r="G2" s="1047"/>
      <c r="H2" s="1047"/>
      <c r="I2" s="1047"/>
      <c r="J2" s="1047"/>
      <c r="K2" s="1047"/>
      <c r="L2" s="1048"/>
    </row>
    <row r="3" spans="1:12" ht="37.5" customHeight="1">
      <c r="A3" s="1043" t="e">
        <f>QUANT!#REF!</f>
        <v>#REF!</v>
      </c>
      <c r="B3" s="1044"/>
      <c r="C3" s="1044"/>
      <c r="D3" s="1044"/>
      <c r="E3" s="1044"/>
      <c r="F3" s="1044"/>
      <c r="G3" s="1044"/>
      <c r="H3" s="1044"/>
      <c r="I3" s="1044"/>
      <c r="J3" s="1044"/>
      <c r="K3" s="1044"/>
      <c r="L3" s="1045"/>
    </row>
    <row r="4" spans="1:12" ht="20.149999999999999" customHeight="1">
      <c r="A4" s="1055" t="s">
        <v>143</v>
      </c>
      <c r="B4" s="1056"/>
      <c r="C4" s="1056"/>
      <c r="D4" s="1056"/>
      <c r="E4" s="1056"/>
      <c r="F4" s="1056"/>
      <c r="G4" s="1056"/>
      <c r="H4" s="1056"/>
      <c r="I4" s="1056"/>
      <c r="J4" s="1056"/>
      <c r="K4" s="1056"/>
      <c r="L4" s="1057"/>
    </row>
    <row r="5" spans="1:12" ht="12.75" customHeight="1">
      <c r="A5" s="1049" t="s">
        <v>43</v>
      </c>
      <c r="B5" s="1052" t="s">
        <v>44</v>
      </c>
      <c r="C5" s="1053"/>
      <c r="D5" s="1053"/>
      <c r="E5" s="1053"/>
      <c r="F5" s="1053"/>
      <c r="G5" s="1054"/>
      <c r="H5" s="1064" t="s">
        <v>45</v>
      </c>
      <c r="I5" s="1065"/>
      <c r="J5" s="1066"/>
      <c r="K5" s="1058" t="s">
        <v>145</v>
      </c>
      <c r="L5" s="1049" t="s">
        <v>144</v>
      </c>
    </row>
    <row r="6" spans="1:12">
      <c r="A6" s="1050"/>
      <c r="B6" s="1061" t="s">
        <v>46</v>
      </c>
      <c r="C6" s="1062"/>
      <c r="D6" s="1063"/>
      <c r="E6" s="1061" t="s">
        <v>47</v>
      </c>
      <c r="F6" s="1062"/>
      <c r="G6" s="1063"/>
      <c r="H6" s="1058" t="s">
        <v>146</v>
      </c>
      <c r="I6" s="1058" t="s">
        <v>147</v>
      </c>
      <c r="J6" s="1058" t="s">
        <v>14</v>
      </c>
      <c r="K6" s="1059"/>
      <c r="L6" s="1050"/>
    </row>
    <row r="7" spans="1:12">
      <c r="A7" s="1051"/>
      <c r="B7" s="1052"/>
      <c r="C7" s="1053"/>
      <c r="D7" s="1054"/>
      <c r="E7" s="1052"/>
      <c r="F7" s="1053"/>
      <c r="G7" s="1054"/>
      <c r="H7" s="1060"/>
      <c r="I7" s="1060"/>
      <c r="J7" s="1060"/>
      <c r="K7" s="1060"/>
      <c r="L7" s="1051"/>
    </row>
    <row r="8" spans="1:12" s="9" customFormat="1" ht="11.5">
      <c r="A8" s="10"/>
      <c r="B8" s="25">
        <v>0</v>
      </c>
      <c r="C8" s="26" t="s">
        <v>50</v>
      </c>
      <c r="D8" s="11">
        <v>0</v>
      </c>
      <c r="E8" s="25">
        <v>0</v>
      </c>
      <c r="F8" s="25" t="s">
        <v>50</v>
      </c>
      <c r="G8" s="27">
        <v>0</v>
      </c>
      <c r="H8" s="28">
        <f t="shared" ref="H8:H14" si="0">((E8-B8)*20+G8-D8)</f>
        <v>0</v>
      </c>
      <c r="I8" s="29">
        <f>H8</f>
        <v>0</v>
      </c>
      <c r="J8" s="29">
        <f>H8+I8</f>
        <v>0</v>
      </c>
      <c r="K8" s="30">
        <v>100</v>
      </c>
      <c r="L8" s="24"/>
    </row>
    <row r="9" spans="1:12" s="9" customFormat="1" ht="15" customHeight="1">
      <c r="A9" s="10"/>
      <c r="B9" s="25">
        <v>0</v>
      </c>
      <c r="C9" s="26" t="s">
        <v>50</v>
      </c>
      <c r="D9" s="11">
        <v>0</v>
      </c>
      <c r="E9" s="25">
        <v>0</v>
      </c>
      <c r="F9" s="25" t="s">
        <v>50</v>
      </c>
      <c r="G9" s="27">
        <v>0</v>
      </c>
      <c r="H9" s="28">
        <f t="shared" si="0"/>
        <v>0</v>
      </c>
      <c r="I9" s="29">
        <f t="shared" ref="I9:I14" si="1">H9</f>
        <v>0</v>
      </c>
      <c r="J9" s="29">
        <f t="shared" ref="J9:J14" si="2">H9+I9</f>
        <v>0</v>
      </c>
      <c r="K9" s="30">
        <v>100</v>
      </c>
      <c r="L9" s="23"/>
    </row>
    <row r="10" spans="1:12" s="9" customFormat="1" ht="15" customHeight="1">
      <c r="A10" s="10"/>
      <c r="B10" s="25">
        <v>0</v>
      </c>
      <c r="C10" s="26" t="s">
        <v>50</v>
      </c>
      <c r="D10" s="11">
        <v>0</v>
      </c>
      <c r="E10" s="25">
        <v>0</v>
      </c>
      <c r="F10" s="25" t="s">
        <v>50</v>
      </c>
      <c r="G10" s="27">
        <v>0</v>
      </c>
      <c r="H10" s="28">
        <f t="shared" si="0"/>
        <v>0</v>
      </c>
      <c r="I10" s="29">
        <f t="shared" si="1"/>
        <v>0</v>
      </c>
      <c r="J10" s="29">
        <f t="shared" si="2"/>
        <v>0</v>
      </c>
      <c r="K10" s="30">
        <v>100</v>
      </c>
      <c r="L10" s="23"/>
    </row>
    <row r="11" spans="1:12" s="9" customFormat="1" ht="15" customHeight="1">
      <c r="A11" s="10"/>
      <c r="B11" s="25">
        <v>0</v>
      </c>
      <c r="C11" s="26" t="s">
        <v>50</v>
      </c>
      <c r="D11" s="11">
        <v>0</v>
      </c>
      <c r="E11" s="25">
        <v>0</v>
      </c>
      <c r="F11" s="25" t="s">
        <v>50</v>
      </c>
      <c r="G11" s="27">
        <v>0</v>
      </c>
      <c r="H11" s="28">
        <f t="shared" si="0"/>
        <v>0</v>
      </c>
      <c r="I11" s="29">
        <f t="shared" si="1"/>
        <v>0</v>
      </c>
      <c r="J11" s="29">
        <f t="shared" si="2"/>
        <v>0</v>
      </c>
      <c r="K11" s="30">
        <v>100</v>
      </c>
      <c r="L11" s="23"/>
    </row>
    <row r="12" spans="1:12" s="9" customFormat="1" ht="15" customHeight="1">
      <c r="A12" s="10"/>
      <c r="B12" s="25">
        <v>0</v>
      </c>
      <c r="C12" s="26" t="s">
        <v>50</v>
      </c>
      <c r="D12" s="11">
        <v>0</v>
      </c>
      <c r="E12" s="25">
        <v>0</v>
      </c>
      <c r="F12" s="25" t="s">
        <v>50</v>
      </c>
      <c r="G12" s="27">
        <v>0</v>
      </c>
      <c r="H12" s="28">
        <f t="shared" si="0"/>
        <v>0</v>
      </c>
      <c r="I12" s="29">
        <f t="shared" si="1"/>
        <v>0</v>
      </c>
      <c r="J12" s="29">
        <f t="shared" si="2"/>
        <v>0</v>
      </c>
      <c r="K12" s="30">
        <v>100</v>
      </c>
      <c r="L12" s="23"/>
    </row>
    <row r="13" spans="1:12" s="9" customFormat="1" ht="15" customHeight="1">
      <c r="A13" s="10"/>
      <c r="B13" s="25">
        <v>0</v>
      </c>
      <c r="C13" s="26" t="s">
        <v>50</v>
      </c>
      <c r="D13" s="11">
        <v>0</v>
      </c>
      <c r="E13" s="25">
        <v>0</v>
      </c>
      <c r="F13" s="25" t="s">
        <v>50</v>
      </c>
      <c r="G13" s="27">
        <v>0</v>
      </c>
      <c r="H13" s="28">
        <f t="shared" si="0"/>
        <v>0</v>
      </c>
      <c r="I13" s="29">
        <f t="shared" si="1"/>
        <v>0</v>
      </c>
      <c r="J13" s="29">
        <f t="shared" si="2"/>
        <v>0</v>
      </c>
      <c r="K13" s="30">
        <v>100</v>
      </c>
      <c r="L13" s="23"/>
    </row>
    <row r="14" spans="1:12" s="9" customFormat="1" ht="15" customHeight="1">
      <c r="A14" s="10"/>
      <c r="B14" s="25">
        <v>0</v>
      </c>
      <c r="C14" s="26" t="s">
        <v>50</v>
      </c>
      <c r="D14" s="11">
        <v>0</v>
      </c>
      <c r="E14" s="25">
        <v>0</v>
      </c>
      <c r="F14" s="25" t="s">
        <v>50</v>
      </c>
      <c r="G14" s="27">
        <v>0</v>
      </c>
      <c r="H14" s="28">
        <f t="shared" si="0"/>
        <v>0</v>
      </c>
      <c r="I14" s="29">
        <f t="shared" si="1"/>
        <v>0</v>
      </c>
      <c r="J14" s="29">
        <f t="shared" si="2"/>
        <v>0</v>
      </c>
      <c r="K14" s="30">
        <v>100</v>
      </c>
      <c r="L14" s="23"/>
    </row>
    <row r="15" spans="1:12" s="9" customFormat="1" ht="9" customHeight="1">
      <c r="A15" s="19"/>
      <c r="B15" s="13"/>
      <c r="C15" s="14"/>
      <c r="D15" s="15"/>
      <c r="E15" s="13"/>
      <c r="F15" s="14"/>
      <c r="G15" s="15"/>
      <c r="H15" s="16"/>
      <c r="I15" s="16"/>
      <c r="J15" s="16"/>
      <c r="K15" s="17"/>
      <c r="L15" s="18"/>
    </row>
    <row r="16" spans="1:12" ht="20.149999999999999" customHeight="1">
      <c r="A16" s="12" t="s">
        <v>160</v>
      </c>
      <c r="B16" s="737"/>
      <c r="C16" s="737"/>
      <c r="D16" s="737"/>
      <c r="E16" s="737"/>
      <c r="F16" s="737"/>
      <c r="G16" s="737"/>
      <c r="H16" s="22"/>
      <c r="I16" s="22"/>
      <c r="J16" s="22">
        <f>SUM(J8:J15)</f>
        <v>0</v>
      </c>
      <c r="K16" s="20"/>
      <c r="L16" s="21"/>
    </row>
  </sheetData>
  <mergeCells count="15">
    <mergeCell ref="A3:L3"/>
    <mergeCell ref="A1:L1"/>
    <mergeCell ref="A2:L2"/>
    <mergeCell ref="B16:G16"/>
    <mergeCell ref="A5:A7"/>
    <mergeCell ref="B5:G5"/>
    <mergeCell ref="A4:L4"/>
    <mergeCell ref="L5:L7"/>
    <mergeCell ref="K5:K7"/>
    <mergeCell ref="B6:D7"/>
    <mergeCell ref="E6:G7"/>
    <mergeCell ref="H6:H7"/>
    <mergeCell ref="H5:J5"/>
    <mergeCell ref="J6:J7"/>
    <mergeCell ref="I6:I7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G92"/>
  <sheetViews>
    <sheetView tabSelected="1" zoomScale="89" zoomScaleNormal="89" zoomScaleSheetLayoutView="93" workbookViewId="0">
      <pane ySplit="1" topLeftCell="A2" activePane="bottomLeft" state="frozen"/>
      <selection pane="bottomLeft" activeCell="D41" sqref="D41"/>
    </sheetView>
  </sheetViews>
  <sheetFormatPr defaultColWidth="8.81640625" defaultRowHeight="15.5"/>
  <cols>
    <col min="1" max="1" width="7.1796875" style="180" customWidth="1"/>
    <col min="2" max="2" width="21.54296875" style="227" bestFit="1" customWidth="1"/>
    <col min="3" max="3" width="14.26953125" style="180" bestFit="1" customWidth="1"/>
    <col min="4" max="4" width="89" style="180" customWidth="1"/>
    <col min="5" max="5" width="11.26953125" style="180" bestFit="1" customWidth="1"/>
    <col min="6" max="6" width="16" style="228" bestFit="1" customWidth="1"/>
    <col min="7" max="7" width="19.7265625" style="180" customWidth="1"/>
    <col min="8" max="254" width="8.81640625" style="180"/>
    <col min="255" max="255" width="7.1796875" style="180" customWidth="1"/>
    <col min="256" max="256" width="21.54296875" style="180" bestFit="1" customWidth="1"/>
    <col min="257" max="257" width="14.26953125" style="180" bestFit="1" customWidth="1"/>
    <col min="258" max="258" width="89" style="180" customWidth="1"/>
    <col min="259" max="259" width="11.26953125" style="180" bestFit="1" customWidth="1"/>
    <col min="260" max="260" width="16" style="180" bestFit="1" customWidth="1"/>
    <col min="261" max="261" width="19.7265625" style="180" customWidth="1"/>
    <col min="262" max="262" width="11.26953125" style="180" customWidth="1"/>
    <col min="263" max="263" width="13.453125" style="180" bestFit="1" customWidth="1"/>
    <col min="264" max="510" width="8.81640625" style="180"/>
    <col min="511" max="511" width="7.1796875" style="180" customWidth="1"/>
    <col min="512" max="512" width="21.54296875" style="180" bestFit="1" customWidth="1"/>
    <col min="513" max="513" width="14.26953125" style="180" bestFit="1" customWidth="1"/>
    <col min="514" max="514" width="89" style="180" customWidth="1"/>
    <col min="515" max="515" width="11.26953125" style="180" bestFit="1" customWidth="1"/>
    <col min="516" max="516" width="16" style="180" bestFit="1" customWidth="1"/>
    <col min="517" max="517" width="19.7265625" style="180" customWidth="1"/>
    <col min="518" max="518" width="11.26953125" style="180" customWidth="1"/>
    <col min="519" max="519" width="13.453125" style="180" bestFit="1" customWidth="1"/>
    <col min="520" max="766" width="8.81640625" style="180"/>
    <col min="767" max="767" width="7.1796875" style="180" customWidth="1"/>
    <col min="768" max="768" width="21.54296875" style="180" bestFit="1" customWidth="1"/>
    <col min="769" max="769" width="14.26953125" style="180" bestFit="1" customWidth="1"/>
    <col min="770" max="770" width="89" style="180" customWidth="1"/>
    <col min="771" max="771" width="11.26953125" style="180" bestFit="1" customWidth="1"/>
    <col min="772" max="772" width="16" style="180" bestFit="1" customWidth="1"/>
    <col min="773" max="773" width="19.7265625" style="180" customWidth="1"/>
    <col min="774" max="774" width="11.26953125" style="180" customWidth="1"/>
    <col min="775" max="775" width="13.453125" style="180" bestFit="1" customWidth="1"/>
    <col min="776" max="1022" width="8.81640625" style="180"/>
    <col min="1023" max="1023" width="7.1796875" style="180" customWidth="1"/>
    <col min="1024" max="1024" width="21.54296875" style="180" bestFit="1" customWidth="1"/>
    <col min="1025" max="1025" width="14.26953125" style="180" bestFit="1" customWidth="1"/>
    <col min="1026" max="1026" width="89" style="180" customWidth="1"/>
    <col min="1027" max="1027" width="11.26953125" style="180" bestFit="1" customWidth="1"/>
    <col min="1028" max="1028" width="16" style="180" bestFit="1" customWidth="1"/>
    <col min="1029" max="1029" width="19.7265625" style="180" customWidth="1"/>
    <col min="1030" max="1030" width="11.26953125" style="180" customWidth="1"/>
    <col min="1031" max="1031" width="13.453125" style="180" bestFit="1" customWidth="1"/>
    <col min="1032" max="1278" width="8.81640625" style="180"/>
    <col min="1279" max="1279" width="7.1796875" style="180" customWidth="1"/>
    <col min="1280" max="1280" width="21.54296875" style="180" bestFit="1" customWidth="1"/>
    <col min="1281" max="1281" width="14.26953125" style="180" bestFit="1" customWidth="1"/>
    <col min="1282" max="1282" width="89" style="180" customWidth="1"/>
    <col min="1283" max="1283" width="11.26953125" style="180" bestFit="1" customWidth="1"/>
    <col min="1284" max="1284" width="16" style="180" bestFit="1" customWidth="1"/>
    <col min="1285" max="1285" width="19.7265625" style="180" customWidth="1"/>
    <col min="1286" max="1286" width="11.26953125" style="180" customWidth="1"/>
    <col min="1287" max="1287" width="13.453125" style="180" bestFit="1" customWidth="1"/>
    <col min="1288" max="1534" width="8.81640625" style="180"/>
    <col min="1535" max="1535" width="7.1796875" style="180" customWidth="1"/>
    <col min="1536" max="1536" width="21.54296875" style="180" bestFit="1" customWidth="1"/>
    <col min="1537" max="1537" width="14.26953125" style="180" bestFit="1" customWidth="1"/>
    <col min="1538" max="1538" width="89" style="180" customWidth="1"/>
    <col min="1539" max="1539" width="11.26953125" style="180" bestFit="1" customWidth="1"/>
    <col min="1540" max="1540" width="16" style="180" bestFit="1" customWidth="1"/>
    <col min="1541" max="1541" width="19.7265625" style="180" customWidth="1"/>
    <col min="1542" max="1542" width="11.26953125" style="180" customWidth="1"/>
    <col min="1543" max="1543" width="13.453125" style="180" bestFit="1" customWidth="1"/>
    <col min="1544" max="1790" width="8.81640625" style="180"/>
    <col min="1791" max="1791" width="7.1796875" style="180" customWidth="1"/>
    <col min="1792" max="1792" width="21.54296875" style="180" bestFit="1" customWidth="1"/>
    <col min="1793" max="1793" width="14.26953125" style="180" bestFit="1" customWidth="1"/>
    <col min="1794" max="1794" width="89" style="180" customWidth="1"/>
    <col min="1795" max="1795" width="11.26953125" style="180" bestFit="1" customWidth="1"/>
    <col min="1796" max="1796" width="16" style="180" bestFit="1" customWidth="1"/>
    <col min="1797" max="1797" width="19.7265625" style="180" customWidth="1"/>
    <col min="1798" max="1798" width="11.26953125" style="180" customWidth="1"/>
    <col min="1799" max="1799" width="13.453125" style="180" bestFit="1" customWidth="1"/>
    <col min="1800" max="2046" width="8.81640625" style="180"/>
    <col min="2047" max="2047" width="7.1796875" style="180" customWidth="1"/>
    <col min="2048" max="2048" width="21.54296875" style="180" bestFit="1" customWidth="1"/>
    <col min="2049" max="2049" width="14.26953125" style="180" bestFit="1" customWidth="1"/>
    <col min="2050" max="2050" width="89" style="180" customWidth="1"/>
    <col min="2051" max="2051" width="11.26953125" style="180" bestFit="1" customWidth="1"/>
    <col min="2052" max="2052" width="16" style="180" bestFit="1" customWidth="1"/>
    <col min="2053" max="2053" width="19.7265625" style="180" customWidth="1"/>
    <col min="2054" max="2054" width="11.26953125" style="180" customWidth="1"/>
    <col min="2055" max="2055" width="13.453125" style="180" bestFit="1" customWidth="1"/>
    <col min="2056" max="2302" width="8.81640625" style="180"/>
    <col min="2303" max="2303" width="7.1796875" style="180" customWidth="1"/>
    <col min="2304" max="2304" width="21.54296875" style="180" bestFit="1" customWidth="1"/>
    <col min="2305" max="2305" width="14.26953125" style="180" bestFit="1" customWidth="1"/>
    <col min="2306" max="2306" width="89" style="180" customWidth="1"/>
    <col min="2307" max="2307" width="11.26953125" style="180" bestFit="1" customWidth="1"/>
    <col min="2308" max="2308" width="16" style="180" bestFit="1" customWidth="1"/>
    <col min="2309" max="2309" width="19.7265625" style="180" customWidth="1"/>
    <col min="2310" max="2310" width="11.26953125" style="180" customWidth="1"/>
    <col min="2311" max="2311" width="13.453125" style="180" bestFit="1" customWidth="1"/>
    <col min="2312" max="2558" width="8.81640625" style="180"/>
    <col min="2559" max="2559" width="7.1796875" style="180" customWidth="1"/>
    <col min="2560" max="2560" width="21.54296875" style="180" bestFit="1" customWidth="1"/>
    <col min="2561" max="2561" width="14.26953125" style="180" bestFit="1" customWidth="1"/>
    <col min="2562" max="2562" width="89" style="180" customWidth="1"/>
    <col min="2563" max="2563" width="11.26953125" style="180" bestFit="1" customWidth="1"/>
    <col min="2564" max="2564" width="16" style="180" bestFit="1" customWidth="1"/>
    <col min="2565" max="2565" width="19.7265625" style="180" customWidth="1"/>
    <col min="2566" max="2566" width="11.26953125" style="180" customWidth="1"/>
    <col min="2567" max="2567" width="13.453125" style="180" bestFit="1" customWidth="1"/>
    <col min="2568" max="2814" width="8.81640625" style="180"/>
    <col min="2815" max="2815" width="7.1796875" style="180" customWidth="1"/>
    <col min="2816" max="2816" width="21.54296875" style="180" bestFit="1" customWidth="1"/>
    <col min="2817" max="2817" width="14.26953125" style="180" bestFit="1" customWidth="1"/>
    <col min="2818" max="2818" width="89" style="180" customWidth="1"/>
    <col min="2819" max="2819" width="11.26953125" style="180" bestFit="1" customWidth="1"/>
    <col min="2820" max="2820" width="16" style="180" bestFit="1" customWidth="1"/>
    <col min="2821" max="2821" width="19.7265625" style="180" customWidth="1"/>
    <col min="2822" max="2822" width="11.26953125" style="180" customWidth="1"/>
    <col min="2823" max="2823" width="13.453125" style="180" bestFit="1" customWidth="1"/>
    <col min="2824" max="3070" width="8.81640625" style="180"/>
    <col min="3071" max="3071" width="7.1796875" style="180" customWidth="1"/>
    <col min="3072" max="3072" width="21.54296875" style="180" bestFit="1" customWidth="1"/>
    <col min="3073" max="3073" width="14.26953125" style="180" bestFit="1" customWidth="1"/>
    <col min="3074" max="3074" width="89" style="180" customWidth="1"/>
    <col min="3075" max="3075" width="11.26953125" style="180" bestFit="1" customWidth="1"/>
    <col min="3076" max="3076" width="16" style="180" bestFit="1" customWidth="1"/>
    <col min="3077" max="3077" width="19.7265625" style="180" customWidth="1"/>
    <col min="3078" max="3078" width="11.26953125" style="180" customWidth="1"/>
    <col min="3079" max="3079" width="13.453125" style="180" bestFit="1" customWidth="1"/>
    <col min="3080" max="3326" width="8.81640625" style="180"/>
    <col min="3327" max="3327" width="7.1796875" style="180" customWidth="1"/>
    <col min="3328" max="3328" width="21.54296875" style="180" bestFit="1" customWidth="1"/>
    <col min="3329" max="3329" width="14.26953125" style="180" bestFit="1" customWidth="1"/>
    <col min="3330" max="3330" width="89" style="180" customWidth="1"/>
    <col min="3331" max="3331" width="11.26953125" style="180" bestFit="1" customWidth="1"/>
    <col min="3332" max="3332" width="16" style="180" bestFit="1" customWidth="1"/>
    <col min="3333" max="3333" width="19.7265625" style="180" customWidth="1"/>
    <col min="3334" max="3334" width="11.26953125" style="180" customWidth="1"/>
    <col min="3335" max="3335" width="13.453125" style="180" bestFit="1" customWidth="1"/>
    <col min="3336" max="3582" width="8.81640625" style="180"/>
    <col min="3583" max="3583" width="7.1796875" style="180" customWidth="1"/>
    <col min="3584" max="3584" width="21.54296875" style="180" bestFit="1" customWidth="1"/>
    <col min="3585" max="3585" width="14.26953125" style="180" bestFit="1" customWidth="1"/>
    <col min="3586" max="3586" width="89" style="180" customWidth="1"/>
    <col min="3587" max="3587" width="11.26953125" style="180" bestFit="1" customWidth="1"/>
    <col min="3588" max="3588" width="16" style="180" bestFit="1" customWidth="1"/>
    <col min="3589" max="3589" width="19.7265625" style="180" customWidth="1"/>
    <col min="3590" max="3590" width="11.26953125" style="180" customWidth="1"/>
    <col min="3591" max="3591" width="13.453125" style="180" bestFit="1" customWidth="1"/>
    <col min="3592" max="3838" width="8.81640625" style="180"/>
    <col min="3839" max="3839" width="7.1796875" style="180" customWidth="1"/>
    <col min="3840" max="3840" width="21.54296875" style="180" bestFit="1" customWidth="1"/>
    <col min="3841" max="3841" width="14.26953125" style="180" bestFit="1" customWidth="1"/>
    <col min="3842" max="3842" width="89" style="180" customWidth="1"/>
    <col min="3843" max="3843" width="11.26953125" style="180" bestFit="1" customWidth="1"/>
    <col min="3844" max="3844" width="16" style="180" bestFit="1" customWidth="1"/>
    <col min="3845" max="3845" width="19.7265625" style="180" customWidth="1"/>
    <col min="3846" max="3846" width="11.26953125" style="180" customWidth="1"/>
    <col min="3847" max="3847" width="13.453125" style="180" bestFit="1" customWidth="1"/>
    <col min="3848" max="4094" width="8.81640625" style="180"/>
    <col min="4095" max="4095" width="7.1796875" style="180" customWidth="1"/>
    <col min="4096" max="4096" width="21.54296875" style="180" bestFit="1" customWidth="1"/>
    <col min="4097" max="4097" width="14.26953125" style="180" bestFit="1" customWidth="1"/>
    <col min="4098" max="4098" width="89" style="180" customWidth="1"/>
    <col min="4099" max="4099" width="11.26953125" style="180" bestFit="1" customWidth="1"/>
    <col min="4100" max="4100" width="16" style="180" bestFit="1" customWidth="1"/>
    <col min="4101" max="4101" width="19.7265625" style="180" customWidth="1"/>
    <col min="4102" max="4102" width="11.26953125" style="180" customWidth="1"/>
    <col min="4103" max="4103" width="13.453125" style="180" bestFit="1" customWidth="1"/>
    <col min="4104" max="4350" width="8.81640625" style="180"/>
    <col min="4351" max="4351" width="7.1796875" style="180" customWidth="1"/>
    <col min="4352" max="4352" width="21.54296875" style="180" bestFit="1" customWidth="1"/>
    <col min="4353" max="4353" width="14.26953125" style="180" bestFit="1" customWidth="1"/>
    <col min="4354" max="4354" width="89" style="180" customWidth="1"/>
    <col min="4355" max="4355" width="11.26953125" style="180" bestFit="1" customWidth="1"/>
    <col min="4356" max="4356" width="16" style="180" bestFit="1" customWidth="1"/>
    <col min="4357" max="4357" width="19.7265625" style="180" customWidth="1"/>
    <col min="4358" max="4358" width="11.26953125" style="180" customWidth="1"/>
    <col min="4359" max="4359" width="13.453125" style="180" bestFit="1" customWidth="1"/>
    <col min="4360" max="4606" width="8.81640625" style="180"/>
    <col min="4607" max="4607" width="7.1796875" style="180" customWidth="1"/>
    <col min="4608" max="4608" width="21.54296875" style="180" bestFit="1" customWidth="1"/>
    <col min="4609" max="4609" width="14.26953125" style="180" bestFit="1" customWidth="1"/>
    <col min="4610" max="4610" width="89" style="180" customWidth="1"/>
    <col min="4611" max="4611" width="11.26953125" style="180" bestFit="1" customWidth="1"/>
    <col min="4612" max="4612" width="16" style="180" bestFit="1" customWidth="1"/>
    <col min="4613" max="4613" width="19.7265625" style="180" customWidth="1"/>
    <col min="4614" max="4614" width="11.26953125" style="180" customWidth="1"/>
    <col min="4615" max="4615" width="13.453125" style="180" bestFit="1" customWidth="1"/>
    <col min="4616" max="4862" width="8.81640625" style="180"/>
    <col min="4863" max="4863" width="7.1796875" style="180" customWidth="1"/>
    <col min="4864" max="4864" width="21.54296875" style="180" bestFit="1" customWidth="1"/>
    <col min="4865" max="4865" width="14.26953125" style="180" bestFit="1" customWidth="1"/>
    <col min="4866" max="4866" width="89" style="180" customWidth="1"/>
    <col min="4867" max="4867" width="11.26953125" style="180" bestFit="1" customWidth="1"/>
    <col min="4868" max="4868" width="16" style="180" bestFit="1" customWidth="1"/>
    <col min="4869" max="4869" width="19.7265625" style="180" customWidth="1"/>
    <col min="4870" max="4870" width="11.26953125" style="180" customWidth="1"/>
    <col min="4871" max="4871" width="13.453125" style="180" bestFit="1" customWidth="1"/>
    <col min="4872" max="5118" width="8.81640625" style="180"/>
    <col min="5119" max="5119" width="7.1796875" style="180" customWidth="1"/>
    <col min="5120" max="5120" width="21.54296875" style="180" bestFit="1" customWidth="1"/>
    <col min="5121" max="5121" width="14.26953125" style="180" bestFit="1" customWidth="1"/>
    <col min="5122" max="5122" width="89" style="180" customWidth="1"/>
    <col min="5123" max="5123" width="11.26953125" style="180" bestFit="1" customWidth="1"/>
    <col min="5124" max="5124" width="16" style="180" bestFit="1" customWidth="1"/>
    <col min="5125" max="5125" width="19.7265625" style="180" customWidth="1"/>
    <col min="5126" max="5126" width="11.26953125" style="180" customWidth="1"/>
    <col min="5127" max="5127" width="13.453125" style="180" bestFit="1" customWidth="1"/>
    <col min="5128" max="5374" width="8.81640625" style="180"/>
    <col min="5375" max="5375" width="7.1796875" style="180" customWidth="1"/>
    <col min="5376" max="5376" width="21.54296875" style="180" bestFit="1" customWidth="1"/>
    <col min="5377" max="5377" width="14.26953125" style="180" bestFit="1" customWidth="1"/>
    <col min="5378" max="5378" width="89" style="180" customWidth="1"/>
    <col min="5379" max="5379" width="11.26953125" style="180" bestFit="1" customWidth="1"/>
    <col min="5380" max="5380" width="16" style="180" bestFit="1" customWidth="1"/>
    <col min="5381" max="5381" width="19.7265625" style="180" customWidth="1"/>
    <col min="5382" max="5382" width="11.26953125" style="180" customWidth="1"/>
    <col min="5383" max="5383" width="13.453125" style="180" bestFit="1" customWidth="1"/>
    <col min="5384" max="5630" width="8.81640625" style="180"/>
    <col min="5631" max="5631" width="7.1796875" style="180" customWidth="1"/>
    <col min="5632" max="5632" width="21.54296875" style="180" bestFit="1" customWidth="1"/>
    <col min="5633" max="5633" width="14.26953125" style="180" bestFit="1" customWidth="1"/>
    <col min="5634" max="5634" width="89" style="180" customWidth="1"/>
    <col min="5635" max="5635" width="11.26953125" style="180" bestFit="1" customWidth="1"/>
    <col min="5636" max="5636" width="16" style="180" bestFit="1" customWidth="1"/>
    <col min="5637" max="5637" width="19.7265625" style="180" customWidth="1"/>
    <col min="5638" max="5638" width="11.26953125" style="180" customWidth="1"/>
    <col min="5639" max="5639" width="13.453125" style="180" bestFit="1" customWidth="1"/>
    <col min="5640" max="5886" width="8.81640625" style="180"/>
    <col min="5887" max="5887" width="7.1796875" style="180" customWidth="1"/>
    <col min="5888" max="5888" width="21.54296875" style="180" bestFit="1" customWidth="1"/>
    <col min="5889" max="5889" width="14.26953125" style="180" bestFit="1" customWidth="1"/>
    <col min="5890" max="5890" width="89" style="180" customWidth="1"/>
    <col min="5891" max="5891" width="11.26953125" style="180" bestFit="1" customWidth="1"/>
    <col min="5892" max="5892" width="16" style="180" bestFit="1" customWidth="1"/>
    <col min="5893" max="5893" width="19.7265625" style="180" customWidth="1"/>
    <col min="5894" max="5894" width="11.26953125" style="180" customWidth="1"/>
    <col min="5895" max="5895" width="13.453125" style="180" bestFit="1" customWidth="1"/>
    <col min="5896" max="6142" width="8.81640625" style="180"/>
    <col min="6143" max="6143" width="7.1796875" style="180" customWidth="1"/>
    <col min="6144" max="6144" width="21.54296875" style="180" bestFit="1" customWidth="1"/>
    <col min="6145" max="6145" width="14.26953125" style="180" bestFit="1" customWidth="1"/>
    <col min="6146" max="6146" width="89" style="180" customWidth="1"/>
    <col min="6147" max="6147" width="11.26953125" style="180" bestFit="1" customWidth="1"/>
    <col min="6148" max="6148" width="16" style="180" bestFit="1" customWidth="1"/>
    <col min="6149" max="6149" width="19.7265625" style="180" customWidth="1"/>
    <col min="6150" max="6150" width="11.26953125" style="180" customWidth="1"/>
    <col min="6151" max="6151" width="13.453125" style="180" bestFit="1" customWidth="1"/>
    <col min="6152" max="6398" width="8.81640625" style="180"/>
    <col min="6399" max="6399" width="7.1796875" style="180" customWidth="1"/>
    <col min="6400" max="6400" width="21.54296875" style="180" bestFit="1" customWidth="1"/>
    <col min="6401" max="6401" width="14.26953125" style="180" bestFit="1" customWidth="1"/>
    <col min="6402" max="6402" width="89" style="180" customWidth="1"/>
    <col min="6403" max="6403" width="11.26953125" style="180" bestFit="1" customWidth="1"/>
    <col min="6404" max="6404" width="16" style="180" bestFit="1" customWidth="1"/>
    <col min="6405" max="6405" width="19.7265625" style="180" customWidth="1"/>
    <col min="6406" max="6406" width="11.26953125" style="180" customWidth="1"/>
    <col min="6407" max="6407" width="13.453125" style="180" bestFit="1" customWidth="1"/>
    <col min="6408" max="6654" width="8.81640625" style="180"/>
    <col min="6655" max="6655" width="7.1796875" style="180" customWidth="1"/>
    <col min="6656" max="6656" width="21.54296875" style="180" bestFit="1" customWidth="1"/>
    <col min="6657" max="6657" width="14.26953125" style="180" bestFit="1" customWidth="1"/>
    <col min="6658" max="6658" width="89" style="180" customWidth="1"/>
    <col min="6659" max="6659" width="11.26953125" style="180" bestFit="1" customWidth="1"/>
    <col min="6660" max="6660" width="16" style="180" bestFit="1" customWidth="1"/>
    <col min="6661" max="6661" width="19.7265625" style="180" customWidth="1"/>
    <col min="6662" max="6662" width="11.26953125" style="180" customWidth="1"/>
    <col min="6663" max="6663" width="13.453125" style="180" bestFit="1" customWidth="1"/>
    <col min="6664" max="6910" width="8.81640625" style="180"/>
    <col min="6911" max="6911" width="7.1796875" style="180" customWidth="1"/>
    <col min="6912" max="6912" width="21.54296875" style="180" bestFit="1" customWidth="1"/>
    <col min="6913" max="6913" width="14.26953125" style="180" bestFit="1" customWidth="1"/>
    <col min="6914" max="6914" width="89" style="180" customWidth="1"/>
    <col min="6915" max="6915" width="11.26953125" style="180" bestFit="1" customWidth="1"/>
    <col min="6916" max="6916" width="16" style="180" bestFit="1" customWidth="1"/>
    <col min="6917" max="6917" width="19.7265625" style="180" customWidth="1"/>
    <col min="6918" max="6918" width="11.26953125" style="180" customWidth="1"/>
    <col min="6919" max="6919" width="13.453125" style="180" bestFit="1" customWidth="1"/>
    <col min="6920" max="7166" width="8.81640625" style="180"/>
    <col min="7167" max="7167" width="7.1796875" style="180" customWidth="1"/>
    <col min="7168" max="7168" width="21.54296875" style="180" bestFit="1" customWidth="1"/>
    <col min="7169" max="7169" width="14.26953125" style="180" bestFit="1" customWidth="1"/>
    <col min="7170" max="7170" width="89" style="180" customWidth="1"/>
    <col min="7171" max="7171" width="11.26953125" style="180" bestFit="1" customWidth="1"/>
    <col min="7172" max="7172" width="16" style="180" bestFit="1" customWidth="1"/>
    <col min="7173" max="7173" width="19.7265625" style="180" customWidth="1"/>
    <col min="7174" max="7174" width="11.26953125" style="180" customWidth="1"/>
    <col min="7175" max="7175" width="13.453125" style="180" bestFit="1" customWidth="1"/>
    <col min="7176" max="7422" width="8.81640625" style="180"/>
    <col min="7423" max="7423" width="7.1796875" style="180" customWidth="1"/>
    <col min="7424" max="7424" width="21.54296875" style="180" bestFit="1" customWidth="1"/>
    <col min="7425" max="7425" width="14.26953125" style="180" bestFit="1" customWidth="1"/>
    <col min="7426" max="7426" width="89" style="180" customWidth="1"/>
    <col min="7427" max="7427" width="11.26953125" style="180" bestFit="1" customWidth="1"/>
    <col min="7428" max="7428" width="16" style="180" bestFit="1" customWidth="1"/>
    <col min="7429" max="7429" width="19.7265625" style="180" customWidth="1"/>
    <col min="7430" max="7430" width="11.26953125" style="180" customWidth="1"/>
    <col min="7431" max="7431" width="13.453125" style="180" bestFit="1" customWidth="1"/>
    <col min="7432" max="7678" width="8.81640625" style="180"/>
    <col min="7679" max="7679" width="7.1796875" style="180" customWidth="1"/>
    <col min="7680" max="7680" width="21.54296875" style="180" bestFit="1" customWidth="1"/>
    <col min="7681" max="7681" width="14.26953125" style="180" bestFit="1" customWidth="1"/>
    <col min="7682" max="7682" width="89" style="180" customWidth="1"/>
    <col min="7683" max="7683" width="11.26953125" style="180" bestFit="1" customWidth="1"/>
    <col min="7684" max="7684" width="16" style="180" bestFit="1" customWidth="1"/>
    <col min="7685" max="7685" width="19.7265625" style="180" customWidth="1"/>
    <col min="7686" max="7686" width="11.26953125" style="180" customWidth="1"/>
    <col min="7687" max="7687" width="13.453125" style="180" bestFit="1" customWidth="1"/>
    <col min="7688" max="7934" width="8.81640625" style="180"/>
    <col min="7935" max="7935" width="7.1796875" style="180" customWidth="1"/>
    <col min="7936" max="7936" width="21.54296875" style="180" bestFit="1" customWidth="1"/>
    <col min="7937" max="7937" width="14.26953125" style="180" bestFit="1" customWidth="1"/>
    <col min="7938" max="7938" width="89" style="180" customWidth="1"/>
    <col min="7939" max="7939" width="11.26953125" style="180" bestFit="1" customWidth="1"/>
    <col min="7940" max="7940" width="16" style="180" bestFit="1" customWidth="1"/>
    <col min="7941" max="7941" width="19.7265625" style="180" customWidth="1"/>
    <col min="7942" max="7942" width="11.26953125" style="180" customWidth="1"/>
    <col min="7943" max="7943" width="13.453125" style="180" bestFit="1" customWidth="1"/>
    <col min="7944" max="8190" width="8.81640625" style="180"/>
    <col min="8191" max="8191" width="7.1796875" style="180" customWidth="1"/>
    <col min="8192" max="8192" width="21.54296875" style="180" bestFit="1" customWidth="1"/>
    <col min="8193" max="8193" width="14.26953125" style="180" bestFit="1" customWidth="1"/>
    <col min="8194" max="8194" width="89" style="180" customWidth="1"/>
    <col min="8195" max="8195" width="11.26953125" style="180" bestFit="1" customWidth="1"/>
    <col min="8196" max="8196" width="16" style="180" bestFit="1" customWidth="1"/>
    <col min="8197" max="8197" width="19.7265625" style="180" customWidth="1"/>
    <col min="8198" max="8198" width="11.26953125" style="180" customWidth="1"/>
    <col min="8199" max="8199" width="13.453125" style="180" bestFit="1" customWidth="1"/>
    <col min="8200" max="8446" width="8.81640625" style="180"/>
    <col min="8447" max="8447" width="7.1796875" style="180" customWidth="1"/>
    <col min="8448" max="8448" width="21.54296875" style="180" bestFit="1" customWidth="1"/>
    <col min="8449" max="8449" width="14.26953125" style="180" bestFit="1" customWidth="1"/>
    <col min="8450" max="8450" width="89" style="180" customWidth="1"/>
    <col min="8451" max="8451" width="11.26953125" style="180" bestFit="1" customWidth="1"/>
    <col min="8452" max="8452" width="16" style="180" bestFit="1" customWidth="1"/>
    <col min="8453" max="8453" width="19.7265625" style="180" customWidth="1"/>
    <col min="8454" max="8454" width="11.26953125" style="180" customWidth="1"/>
    <col min="8455" max="8455" width="13.453125" style="180" bestFit="1" customWidth="1"/>
    <col min="8456" max="8702" width="8.81640625" style="180"/>
    <col min="8703" max="8703" width="7.1796875" style="180" customWidth="1"/>
    <col min="8704" max="8704" width="21.54296875" style="180" bestFit="1" customWidth="1"/>
    <col min="8705" max="8705" width="14.26953125" style="180" bestFit="1" customWidth="1"/>
    <col min="8706" max="8706" width="89" style="180" customWidth="1"/>
    <col min="8707" max="8707" width="11.26953125" style="180" bestFit="1" customWidth="1"/>
    <col min="8708" max="8708" width="16" style="180" bestFit="1" customWidth="1"/>
    <col min="8709" max="8709" width="19.7265625" style="180" customWidth="1"/>
    <col min="8710" max="8710" width="11.26953125" style="180" customWidth="1"/>
    <col min="8711" max="8711" width="13.453125" style="180" bestFit="1" customWidth="1"/>
    <col min="8712" max="8958" width="8.81640625" style="180"/>
    <col min="8959" max="8959" width="7.1796875" style="180" customWidth="1"/>
    <col min="8960" max="8960" width="21.54296875" style="180" bestFit="1" customWidth="1"/>
    <col min="8961" max="8961" width="14.26953125" style="180" bestFit="1" customWidth="1"/>
    <col min="8962" max="8962" width="89" style="180" customWidth="1"/>
    <col min="8963" max="8963" width="11.26953125" style="180" bestFit="1" customWidth="1"/>
    <col min="8964" max="8964" width="16" style="180" bestFit="1" customWidth="1"/>
    <col min="8965" max="8965" width="19.7265625" style="180" customWidth="1"/>
    <col min="8966" max="8966" width="11.26953125" style="180" customWidth="1"/>
    <col min="8967" max="8967" width="13.453125" style="180" bestFit="1" customWidth="1"/>
    <col min="8968" max="9214" width="8.81640625" style="180"/>
    <col min="9215" max="9215" width="7.1796875" style="180" customWidth="1"/>
    <col min="9216" max="9216" width="21.54296875" style="180" bestFit="1" customWidth="1"/>
    <col min="9217" max="9217" width="14.26953125" style="180" bestFit="1" customWidth="1"/>
    <col min="9218" max="9218" width="89" style="180" customWidth="1"/>
    <col min="9219" max="9219" width="11.26953125" style="180" bestFit="1" customWidth="1"/>
    <col min="9220" max="9220" width="16" style="180" bestFit="1" customWidth="1"/>
    <col min="9221" max="9221" width="19.7265625" style="180" customWidth="1"/>
    <col min="9222" max="9222" width="11.26953125" style="180" customWidth="1"/>
    <col min="9223" max="9223" width="13.453125" style="180" bestFit="1" customWidth="1"/>
    <col min="9224" max="9470" width="8.81640625" style="180"/>
    <col min="9471" max="9471" width="7.1796875" style="180" customWidth="1"/>
    <col min="9472" max="9472" width="21.54296875" style="180" bestFit="1" customWidth="1"/>
    <col min="9473" max="9473" width="14.26953125" style="180" bestFit="1" customWidth="1"/>
    <col min="9474" max="9474" width="89" style="180" customWidth="1"/>
    <col min="9475" max="9475" width="11.26953125" style="180" bestFit="1" customWidth="1"/>
    <col min="9476" max="9476" width="16" style="180" bestFit="1" customWidth="1"/>
    <col min="9477" max="9477" width="19.7265625" style="180" customWidth="1"/>
    <col min="9478" max="9478" width="11.26953125" style="180" customWidth="1"/>
    <col min="9479" max="9479" width="13.453125" style="180" bestFit="1" customWidth="1"/>
    <col min="9480" max="9726" width="8.81640625" style="180"/>
    <col min="9727" max="9727" width="7.1796875" style="180" customWidth="1"/>
    <col min="9728" max="9728" width="21.54296875" style="180" bestFit="1" customWidth="1"/>
    <col min="9729" max="9729" width="14.26953125" style="180" bestFit="1" customWidth="1"/>
    <col min="9730" max="9730" width="89" style="180" customWidth="1"/>
    <col min="9731" max="9731" width="11.26953125" style="180" bestFit="1" customWidth="1"/>
    <col min="9732" max="9732" width="16" style="180" bestFit="1" customWidth="1"/>
    <col min="9733" max="9733" width="19.7265625" style="180" customWidth="1"/>
    <col min="9734" max="9734" width="11.26953125" style="180" customWidth="1"/>
    <col min="9735" max="9735" width="13.453125" style="180" bestFit="1" customWidth="1"/>
    <col min="9736" max="9982" width="8.81640625" style="180"/>
    <col min="9983" max="9983" width="7.1796875" style="180" customWidth="1"/>
    <col min="9984" max="9984" width="21.54296875" style="180" bestFit="1" customWidth="1"/>
    <col min="9985" max="9985" width="14.26953125" style="180" bestFit="1" customWidth="1"/>
    <col min="9986" max="9986" width="89" style="180" customWidth="1"/>
    <col min="9987" max="9987" width="11.26953125" style="180" bestFit="1" customWidth="1"/>
    <col min="9988" max="9988" width="16" style="180" bestFit="1" customWidth="1"/>
    <col min="9989" max="9989" width="19.7265625" style="180" customWidth="1"/>
    <col min="9990" max="9990" width="11.26953125" style="180" customWidth="1"/>
    <col min="9991" max="9991" width="13.453125" style="180" bestFit="1" customWidth="1"/>
    <col min="9992" max="10238" width="8.81640625" style="180"/>
    <col min="10239" max="10239" width="7.1796875" style="180" customWidth="1"/>
    <col min="10240" max="10240" width="21.54296875" style="180" bestFit="1" customWidth="1"/>
    <col min="10241" max="10241" width="14.26953125" style="180" bestFit="1" customWidth="1"/>
    <col min="10242" max="10242" width="89" style="180" customWidth="1"/>
    <col min="10243" max="10243" width="11.26953125" style="180" bestFit="1" customWidth="1"/>
    <col min="10244" max="10244" width="16" style="180" bestFit="1" customWidth="1"/>
    <col min="10245" max="10245" width="19.7265625" style="180" customWidth="1"/>
    <col min="10246" max="10246" width="11.26953125" style="180" customWidth="1"/>
    <col min="10247" max="10247" width="13.453125" style="180" bestFit="1" customWidth="1"/>
    <col min="10248" max="10494" width="8.81640625" style="180"/>
    <col min="10495" max="10495" width="7.1796875" style="180" customWidth="1"/>
    <col min="10496" max="10496" width="21.54296875" style="180" bestFit="1" customWidth="1"/>
    <col min="10497" max="10497" width="14.26953125" style="180" bestFit="1" customWidth="1"/>
    <col min="10498" max="10498" width="89" style="180" customWidth="1"/>
    <col min="10499" max="10499" width="11.26953125" style="180" bestFit="1" customWidth="1"/>
    <col min="10500" max="10500" width="16" style="180" bestFit="1" customWidth="1"/>
    <col min="10501" max="10501" width="19.7265625" style="180" customWidth="1"/>
    <col min="10502" max="10502" width="11.26953125" style="180" customWidth="1"/>
    <col min="10503" max="10503" width="13.453125" style="180" bestFit="1" customWidth="1"/>
    <col min="10504" max="10750" width="8.81640625" style="180"/>
    <col min="10751" max="10751" width="7.1796875" style="180" customWidth="1"/>
    <col min="10752" max="10752" width="21.54296875" style="180" bestFit="1" customWidth="1"/>
    <col min="10753" max="10753" width="14.26953125" style="180" bestFit="1" customWidth="1"/>
    <col min="10754" max="10754" width="89" style="180" customWidth="1"/>
    <col min="10755" max="10755" width="11.26953125" style="180" bestFit="1" customWidth="1"/>
    <col min="10756" max="10756" width="16" style="180" bestFit="1" customWidth="1"/>
    <col min="10757" max="10757" width="19.7265625" style="180" customWidth="1"/>
    <col min="10758" max="10758" width="11.26953125" style="180" customWidth="1"/>
    <col min="10759" max="10759" width="13.453125" style="180" bestFit="1" customWidth="1"/>
    <col min="10760" max="11006" width="8.81640625" style="180"/>
    <col min="11007" max="11007" width="7.1796875" style="180" customWidth="1"/>
    <col min="11008" max="11008" width="21.54296875" style="180" bestFit="1" customWidth="1"/>
    <col min="11009" max="11009" width="14.26953125" style="180" bestFit="1" customWidth="1"/>
    <col min="11010" max="11010" width="89" style="180" customWidth="1"/>
    <col min="11011" max="11011" width="11.26953125" style="180" bestFit="1" customWidth="1"/>
    <col min="11012" max="11012" width="16" style="180" bestFit="1" customWidth="1"/>
    <col min="11013" max="11013" width="19.7265625" style="180" customWidth="1"/>
    <col min="11014" max="11014" width="11.26953125" style="180" customWidth="1"/>
    <col min="11015" max="11015" width="13.453125" style="180" bestFit="1" customWidth="1"/>
    <col min="11016" max="11262" width="8.81640625" style="180"/>
    <col min="11263" max="11263" width="7.1796875" style="180" customWidth="1"/>
    <col min="11264" max="11264" width="21.54296875" style="180" bestFit="1" customWidth="1"/>
    <col min="11265" max="11265" width="14.26953125" style="180" bestFit="1" customWidth="1"/>
    <col min="11266" max="11266" width="89" style="180" customWidth="1"/>
    <col min="11267" max="11267" width="11.26953125" style="180" bestFit="1" customWidth="1"/>
    <col min="11268" max="11268" width="16" style="180" bestFit="1" customWidth="1"/>
    <col min="11269" max="11269" width="19.7265625" style="180" customWidth="1"/>
    <col min="11270" max="11270" width="11.26953125" style="180" customWidth="1"/>
    <col min="11271" max="11271" width="13.453125" style="180" bestFit="1" customWidth="1"/>
    <col min="11272" max="11518" width="8.81640625" style="180"/>
    <col min="11519" max="11519" width="7.1796875" style="180" customWidth="1"/>
    <col min="11520" max="11520" width="21.54296875" style="180" bestFit="1" customWidth="1"/>
    <col min="11521" max="11521" width="14.26953125" style="180" bestFit="1" customWidth="1"/>
    <col min="11522" max="11522" width="89" style="180" customWidth="1"/>
    <col min="11523" max="11523" width="11.26953125" style="180" bestFit="1" customWidth="1"/>
    <col min="11524" max="11524" width="16" style="180" bestFit="1" customWidth="1"/>
    <col min="11525" max="11525" width="19.7265625" style="180" customWidth="1"/>
    <col min="11526" max="11526" width="11.26953125" style="180" customWidth="1"/>
    <col min="11527" max="11527" width="13.453125" style="180" bestFit="1" customWidth="1"/>
    <col min="11528" max="11774" width="8.81640625" style="180"/>
    <col min="11775" max="11775" width="7.1796875" style="180" customWidth="1"/>
    <col min="11776" max="11776" width="21.54296875" style="180" bestFit="1" customWidth="1"/>
    <col min="11777" max="11777" width="14.26953125" style="180" bestFit="1" customWidth="1"/>
    <col min="11778" max="11778" width="89" style="180" customWidth="1"/>
    <col min="11779" max="11779" width="11.26953125" style="180" bestFit="1" customWidth="1"/>
    <col min="11780" max="11780" width="16" style="180" bestFit="1" customWidth="1"/>
    <col min="11781" max="11781" width="19.7265625" style="180" customWidth="1"/>
    <col min="11782" max="11782" width="11.26953125" style="180" customWidth="1"/>
    <col min="11783" max="11783" width="13.453125" style="180" bestFit="1" customWidth="1"/>
    <col min="11784" max="12030" width="8.81640625" style="180"/>
    <col min="12031" max="12031" width="7.1796875" style="180" customWidth="1"/>
    <col min="12032" max="12032" width="21.54296875" style="180" bestFit="1" customWidth="1"/>
    <col min="12033" max="12033" width="14.26953125" style="180" bestFit="1" customWidth="1"/>
    <col min="12034" max="12034" width="89" style="180" customWidth="1"/>
    <col min="12035" max="12035" width="11.26953125" style="180" bestFit="1" customWidth="1"/>
    <col min="12036" max="12036" width="16" style="180" bestFit="1" customWidth="1"/>
    <col min="12037" max="12037" width="19.7265625" style="180" customWidth="1"/>
    <col min="12038" max="12038" width="11.26953125" style="180" customWidth="1"/>
    <col min="12039" max="12039" width="13.453125" style="180" bestFit="1" customWidth="1"/>
    <col min="12040" max="12286" width="8.81640625" style="180"/>
    <col min="12287" max="12287" width="7.1796875" style="180" customWidth="1"/>
    <col min="12288" max="12288" width="21.54296875" style="180" bestFit="1" customWidth="1"/>
    <col min="12289" max="12289" width="14.26953125" style="180" bestFit="1" customWidth="1"/>
    <col min="12290" max="12290" width="89" style="180" customWidth="1"/>
    <col min="12291" max="12291" width="11.26953125" style="180" bestFit="1" customWidth="1"/>
    <col min="12292" max="12292" width="16" style="180" bestFit="1" customWidth="1"/>
    <col min="12293" max="12293" width="19.7265625" style="180" customWidth="1"/>
    <col min="12294" max="12294" width="11.26953125" style="180" customWidth="1"/>
    <col min="12295" max="12295" width="13.453125" style="180" bestFit="1" customWidth="1"/>
    <col min="12296" max="12542" width="8.81640625" style="180"/>
    <col min="12543" max="12543" width="7.1796875" style="180" customWidth="1"/>
    <col min="12544" max="12544" width="21.54296875" style="180" bestFit="1" customWidth="1"/>
    <col min="12545" max="12545" width="14.26953125" style="180" bestFit="1" customWidth="1"/>
    <col min="12546" max="12546" width="89" style="180" customWidth="1"/>
    <col min="12547" max="12547" width="11.26953125" style="180" bestFit="1" customWidth="1"/>
    <col min="12548" max="12548" width="16" style="180" bestFit="1" customWidth="1"/>
    <col min="12549" max="12549" width="19.7265625" style="180" customWidth="1"/>
    <col min="12550" max="12550" width="11.26953125" style="180" customWidth="1"/>
    <col min="12551" max="12551" width="13.453125" style="180" bestFit="1" customWidth="1"/>
    <col min="12552" max="12798" width="8.81640625" style="180"/>
    <col min="12799" max="12799" width="7.1796875" style="180" customWidth="1"/>
    <col min="12800" max="12800" width="21.54296875" style="180" bestFit="1" customWidth="1"/>
    <col min="12801" max="12801" width="14.26953125" style="180" bestFit="1" customWidth="1"/>
    <col min="12802" max="12802" width="89" style="180" customWidth="1"/>
    <col min="12803" max="12803" width="11.26953125" style="180" bestFit="1" customWidth="1"/>
    <col min="12804" max="12804" width="16" style="180" bestFit="1" customWidth="1"/>
    <col min="12805" max="12805" width="19.7265625" style="180" customWidth="1"/>
    <col min="12806" max="12806" width="11.26953125" style="180" customWidth="1"/>
    <col min="12807" max="12807" width="13.453125" style="180" bestFit="1" customWidth="1"/>
    <col min="12808" max="13054" width="8.81640625" style="180"/>
    <col min="13055" max="13055" width="7.1796875" style="180" customWidth="1"/>
    <col min="13056" max="13056" width="21.54296875" style="180" bestFit="1" customWidth="1"/>
    <col min="13057" max="13057" width="14.26953125" style="180" bestFit="1" customWidth="1"/>
    <col min="13058" max="13058" width="89" style="180" customWidth="1"/>
    <col min="13059" max="13059" width="11.26953125" style="180" bestFit="1" customWidth="1"/>
    <col min="13060" max="13060" width="16" style="180" bestFit="1" customWidth="1"/>
    <col min="13061" max="13061" width="19.7265625" style="180" customWidth="1"/>
    <col min="13062" max="13062" width="11.26953125" style="180" customWidth="1"/>
    <col min="13063" max="13063" width="13.453125" style="180" bestFit="1" customWidth="1"/>
    <col min="13064" max="13310" width="8.81640625" style="180"/>
    <col min="13311" max="13311" width="7.1796875" style="180" customWidth="1"/>
    <col min="13312" max="13312" width="21.54296875" style="180" bestFit="1" customWidth="1"/>
    <col min="13313" max="13313" width="14.26953125" style="180" bestFit="1" customWidth="1"/>
    <col min="13314" max="13314" width="89" style="180" customWidth="1"/>
    <col min="13315" max="13315" width="11.26953125" style="180" bestFit="1" customWidth="1"/>
    <col min="13316" max="13316" width="16" style="180" bestFit="1" customWidth="1"/>
    <col min="13317" max="13317" width="19.7265625" style="180" customWidth="1"/>
    <col min="13318" max="13318" width="11.26953125" style="180" customWidth="1"/>
    <col min="13319" max="13319" width="13.453125" style="180" bestFit="1" customWidth="1"/>
    <col min="13320" max="13566" width="8.81640625" style="180"/>
    <col min="13567" max="13567" width="7.1796875" style="180" customWidth="1"/>
    <col min="13568" max="13568" width="21.54296875" style="180" bestFit="1" customWidth="1"/>
    <col min="13569" max="13569" width="14.26953125" style="180" bestFit="1" customWidth="1"/>
    <col min="13570" max="13570" width="89" style="180" customWidth="1"/>
    <col min="13571" max="13571" width="11.26953125" style="180" bestFit="1" customWidth="1"/>
    <col min="13572" max="13572" width="16" style="180" bestFit="1" customWidth="1"/>
    <col min="13573" max="13573" width="19.7265625" style="180" customWidth="1"/>
    <col min="13574" max="13574" width="11.26953125" style="180" customWidth="1"/>
    <col min="13575" max="13575" width="13.453125" style="180" bestFit="1" customWidth="1"/>
    <col min="13576" max="13822" width="8.81640625" style="180"/>
    <col min="13823" max="13823" width="7.1796875" style="180" customWidth="1"/>
    <col min="13824" max="13824" width="21.54296875" style="180" bestFit="1" customWidth="1"/>
    <col min="13825" max="13825" width="14.26953125" style="180" bestFit="1" customWidth="1"/>
    <col min="13826" max="13826" width="89" style="180" customWidth="1"/>
    <col min="13827" max="13827" width="11.26953125" style="180" bestFit="1" customWidth="1"/>
    <col min="13828" max="13828" width="16" style="180" bestFit="1" customWidth="1"/>
    <col min="13829" max="13829" width="19.7265625" style="180" customWidth="1"/>
    <col min="13830" max="13830" width="11.26953125" style="180" customWidth="1"/>
    <col min="13831" max="13831" width="13.453125" style="180" bestFit="1" customWidth="1"/>
    <col min="13832" max="14078" width="8.81640625" style="180"/>
    <col min="14079" max="14079" width="7.1796875" style="180" customWidth="1"/>
    <col min="14080" max="14080" width="21.54296875" style="180" bestFit="1" customWidth="1"/>
    <col min="14081" max="14081" width="14.26953125" style="180" bestFit="1" customWidth="1"/>
    <col min="14082" max="14082" width="89" style="180" customWidth="1"/>
    <col min="14083" max="14083" width="11.26953125" style="180" bestFit="1" customWidth="1"/>
    <col min="14084" max="14084" width="16" style="180" bestFit="1" customWidth="1"/>
    <col min="14085" max="14085" width="19.7265625" style="180" customWidth="1"/>
    <col min="14086" max="14086" width="11.26953125" style="180" customWidth="1"/>
    <col min="14087" max="14087" width="13.453125" style="180" bestFit="1" customWidth="1"/>
    <col min="14088" max="14334" width="8.81640625" style="180"/>
    <col min="14335" max="14335" width="7.1796875" style="180" customWidth="1"/>
    <col min="14336" max="14336" width="21.54296875" style="180" bestFit="1" customWidth="1"/>
    <col min="14337" max="14337" width="14.26953125" style="180" bestFit="1" customWidth="1"/>
    <col min="14338" max="14338" width="89" style="180" customWidth="1"/>
    <col min="14339" max="14339" width="11.26953125" style="180" bestFit="1" customWidth="1"/>
    <col min="14340" max="14340" width="16" style="180" bestFit="1" customWidth="1"/>
    <col min="14341" max="14341" width="19.7265625" style="180" customWidth="1"/>
    <col min="14342" max="14342" width="11.26953125" style="180" customWidth="1"/>
    <col min="14343" max="14343" width="13.453125" style="180" bestFit="1" customWidth="1"/>
    <col min="14344" max="14590" width="8.81640625" style="180"/>
    <col min="14591" max="14591" width="7.1796875" style="180" customWidth="1"/>
    <col min="14592" max="14592" width="21.54296875" style="180" bestFit="1" customWidth="1"/>
    <col min="14593" max="14593" width="14.26953125" style="180" bestFit="1" customWidth="1"/>
    <col min="14594" max="14594" width="89" style="180" customWidth="1"/>
    <col min="14595" max="14595" width="11.26953125" style="180" bestFit="1" customWidth="1"/>
    <col min="14596" max="14596" width="16" style="180" bestFit="1" customWidth="1"/>
    <col min="14597" max="14597" width="19.7265625" style="180" customWidth="1"/>
    <col min="14598" max="14598" width="11.26953125" style="180" customWidth="1"/>
    <col min="14599" max="14599" width="13.453125" style="180" bestFit="1" customWidth="1"/>
    <col min="14600" max="14846" width="8.81640625" style="180"/>
    <col min="14847" max="14847" width="7.1796875" style="180" customWidth="1"/>
    <col min="14848" max="14848" width="21.54296875" style="180" bestFit="1" customWidth="1"/>
    <col min="14849" max="14849" width="14.26953125" style="180" bestFit="1" customWidth="1"/>
    <col min="14850" max="14850" width="89" style="180" customWidth="1"/>
    <col min="14851" max="14851" width="11.26953125" style="180" bestFit="1" customWidth="1"/>
    <col min="14852" max="14852" width="16" style="180" bestFit="1" customWidth="1"/>
    <col min="14853" max="14853" width="19.7265625" style="180" customWidth="1"/>
    <col min="14854" max="14854" width="11.26953125" style="180" customWidth="1"/>
    <col min="14855" max="14855" width="13.453125" style="180" bestFit="1" customWidth="1"/>
    <col min="14856" max="15102" width="8.81640625" style="180"/>
    <col min="15103" max="15103" width="7.1796875" style="180" customWidth="1"/>
    <col min="15104" max="15104" width="21.54296875" style="180" bestFit="1" customWidth="1"/>
    <col min="15105" max="15105" width="14.26953125" style="180" bestFit="1" customWidth="1"/>
    <col min="15106" max="15106" width="89" style="180" customWidth="1"/>
    <col min="15107" max="15107" width="11.26953125" style="180" bestFit="1" customWidth="1"/>
    <col min="15108" max="15108" width="16" style="180" bestFit="1" customWidth="1"/>
    <col min="15109" max="15109" width="19.7265625" style="180" customWidth="1"/>
    <col min="15110" max="15110" width="11.26953125" style="180" customWidth="1"/>
    <col min="15111" max="15111" width="13.453125" style="180" bestFit="1" customWidth="1"/>
    <col min="15112" max="15358" width="8.81640625" style="180"/>
    <col min="15359" max="15359" width="7.1796875" style="180" customWidth="1"/>
    <col min="15360" max="15360" width="21.54296875" style="180" bestFit="1" customWidth="1"/>
    <col min="15361" max="15361" width="14.26953125" style="180" bestFit="1" customWidth="1"/>
    <col min="15362" max="15362" width="89" style="180" customWidth="1"/>
    <col min="15363" max="15363" width="11.26953125" style="180" bestFit="1" customWidth="1"/>
    <col min="15364" max="15364" width="16" style="180" bestFit="1" customWidth="1"/>
    <col min="15365" max="15365" width="19.7265625" style="180" customWidth="1"/>
    <col min="15366" max="15366" width="11.26953125" style="180" customWidth="1"/>
    <col min="15367" max="15367" width="13.453125" style="180" bestFit="1" customWidth="1"/>
    <col min="15368" max="15614" width="8.81640625" style="180"/>
    <col min="15615" max="15615" width="7.1796875" style="180" customWidth="1"/>
    <col min="15616" max="15616" width="21.54296875" style="180" bestFit="1" customWidth="1"/>
    <col min="15617" max="15617" width="14.26953125" style="180" bestFit="1" customWidth="1"/>
    <col min="15618" max="15618" width="89" style="180" customWidth="1"/>
    <col min="15619" max="15619" width="11.26953125" style="180" bestFit="1" customWidth="1"/>
    <col min="15620" max="15620" width="16" style="180" bestFit="1" customWidth="1"/>
    <col min="15621" max="15621" width="19.7265625" style="180" customWidth="1"/>
    <col min="15622" max="15622" width="11.26953125" style="180" customWidth="1"/>
    <col min="15623" max="15623" width="13.453125" style="180" bestFit="1" customWidth="1"/>
    <col min="15624" max="15870" width="8.81640625" style="180"/>
    <col min="15871" max="15871" width="7.1796875" style="180" customWidth="1"/>
    <col min="15872" max="15872" width="21.54296875" style="180" bestFit="1" customWidth="1"/>
    <col min="15873" max="15873" width="14.26953125" style="180" bestFit="1" customWidth="1"/>
    <col min="15874" max="15874" width="89" style="180" customWidth="1"/>
    <col min="15875" max="15875" width="11.26953125" style="180" bestFit="1" customWidth="1"/>
    <col min="15876" max="15876" width="16" style="180" bestFit="1" customWidth="1"/>
    <col min="15877" max="15877" width="19.7265625" style="180" customWidth="1"/>
    <col min="15878" max="15878" width="11.26953125" style="180" customWidth="1"/>
    <col min="15879" max="15879" width="13.453125" style="180" bestFit="1" customWidth="1"/>
    <col min="15880" max="16126" width="8.81640625" style="180"/>
    <col min="16127" max="16127" width="7.1796875" style="180" customWidth="1"/>
    <col min="16128" max="16128" width="21.54296875" style="180" bestFit="1" customWidth="1"/>
    <col min="16129" max="16129" width="14.26953125" style="180" bestFit="1" customWidth="1"/>
    <col min="16130" max="16130" width="89" style="180" customWidth="1"/>
    <col min="16131" max="16131" width="11.26953125" style="180" bestFit="1" customWidth="1"/>
    <col min="16132" max="16132" width="16" style="180" bestFit="1" customWidth="1"/>
    <col min="16133" max="16133" width="19.7265625" style="180" customWidth="1"/>
    <col min="16134" max="16134" width="11.26953125" style="180" customWidth="1"/>
    <col min="16135" max="16135" width="13.453125" style="180" bestFit="1" customWidth="1"/>
    <col min="16136" max="16384" width="8.81640625" style="180"/>
  </cols>
  <sheetData>
    <row r="1" spans="1:6" ht="20.149999999999999" customHeight="1">
      <c r="A1" s="659" t="s">
        <v>67</v>
      </c>
      <c r="B1" s="660"/>
      <c r="C1" s="660"/>
      <c r="D1" s="660"/>
      <c r="E1" s="660"/>
      <c r="F1" s="661"/>
    </row>
    <row r="2" spans="1:6" ht="20.149999999999999" customHeight="1">
      <c r="A2" s="653" t="s">
        <v>922</v>
      </c>
      <c r="B2" s="654"/>
      <c r="C2" s="654"/>
      <c r="D2" s="654"/>
      <c r="E2" s="655"/>
      <c r="F2" s="193" t="s">
        <v>33</v>
      </c>
    </row>
    <row r="3" spans="1:6" ht="33.75" customHeight="1">
      <c r="A3" s="656" t="s">
        <v>1095</v>
      </c>
      <c r="B3" s="657"/>
      <c r="C3" s="657"/>
      <c r="D3" s="657"/>
      <c r="E3" s="658"/>
      <c r="F3" s="194">
        <f>'TERRA PAV '!T15</f>
        <v>230.40000000000003</v>
      </c>
    </row>
    <row r="4" spans="1:6" ht="20.149999999999999" customHeight="1">
      <c r="A4" s="656" t="s">
        <v>1034</v>
      </c>
      <c r="B4" s="657"/>
      <c r="C4" s="657"/>
      <c r="D4" s="657"/>
      <c r="E4" s="657"/>
      <c r="F4" s="658"/>
    </row>
    <row r="5" spans="1:6" s="196" customFormat="1" ht="15" customHeight="1">
      <c r="A5" s="428" t="s">
        <v>27</v>
      </c>
      <c r="B5" s="428" t="s">
        <v>84</v>
      </c>
      <c r="C5" s="625" t="s">
        <v>85</v>
      </c>
      <c r="D5" s="625" t="s">
        <v>0</v>
      </c>
      <c r="E5" s="625" t="s">
        <v>1</v>
      </c>
      <c r="F5" s="195" t="s">
        <v>2</v>
      </c>
    </row>
    <row r="6" spans="1:6" s="196" customFormat="1" ht="15" customHeight="1">
      <c r="A6" s="300"/>
      <c r="B6" s="434"/>
      <c r="C6" s="300"/>
      <c r="D6" s="300"/>
      <c r="E6" s="300"/>
      <c r="F6" s="300"/>
    </row>
    <row r="7" spans="1:6" s="196" customFormat="1" ht="15" customHeight="1">
      <c r="A7" s="428" t="s">
        <v>36</v>
      </c>
      <c r="B7" s="428" t="s">
        <v>121</v>
      </c>
      <c r="C7" s="197"/>
      <c r="D7" s="198" t="s">
        <v>122</v>
      </c>
      <c r="E7" s="625"/>
      <c r="F7" s="195"/>
    </row>
    <row r="8" spans="1:6" ht="15" customHeight="1">
      <c r="A8" s="199" t="s">
        <v>37</v>
      </c>
      <c r="B8" s="190" t="s">
        <v>654</v>
      </c>
      <c r="C8" s="190" t="s">
        <v>588</v>
      </c>
      <c r="D8" s="200" t="s">
        <v>655</v>
      </c>
      <c r="E8" s="190" t="s">
        <v>5</v>
      </c>
      <c r="F8" s="201">
        <v>12.5</v>
      </c>
    </row>
    <row r="9" spans="1:6" ht="15" customHeight="1">
      <c r="A9" s="199" t="s">
        <v>38</v>
      </c>
      <c r="B9" s="190">
        <v>93584</v>
      </c>
      <c r="C9" s="190" t="s">
        <v>86</v>
      </c>
      <c r="D9" s="200" t="s">
        <v>656</v>
      </c>
      <c r="E9" s="190" t="s">
        <v>5</v>
      </c>
      <c r="F9" s="202">
        <v>30</v>
      </c>
    </row>
    <row r="10" spans="1:6" ht="46.5">
      <c r="A10" s="199" t="s">
        <v>61</v>
      </c>
      <c r="B10" s="190" t="s">
        <v>657</v>
      </c>
      <c r="C10" s="190" t="s">
        <v>588</v>
      </c>
      <c r="D10" s="191" t="s">
        <v>658</v>
      </c>
      <c r="E10" s="190" t="s">
        <v>39</v>
      </c>
      <c r="F10" s="201">
        <v>6</v>
      </c>
    </row>
    <row r="11" spans="1:6">
      <c r="A11" s="199" t="s">
        <v>77</v>
      </c>
      <c r="B11" s="190">
        <v>5213417</v>
      </c>
      <c r="C11" s="190" t="s">
        <v>87</v>
      </c>
      <c r="D11" s="191" t="s">
        <v>659</v>
      </c>
      <c r="E11" s="190" t="s">
        <v>5</v>
      </c>
      <c r="F11" s="203">
        <v>3.125</v>
      </c>
    </row>
    <row r="12" spans="1:6">
      <c r="A12" s="199"/>
      <c r="B12" s="190"/>
      <c r="C12" s="190"/>
      <c r="D12" s="190"/>
      <c r="E12" s="626"/>
      <c r="F12" s="201"/>
    </row>
    <row r="13" spans="1:6" ht="15" customHeight="1">
      <c r="A13" s="633" t="s">
        <v>28</v>
      </c>
      <c r="B13" s="633" t="s">
        <v>24</v>
      </c>
      <c r="C13" s="198"/>
      <c r="D13" s="198" t="s">
        <v>83</v>
      </c>
      <c r="E13" s="198"/>
      <c r="F13" s="204"/>
    </row>
    <row r="14" spans="1:6" ht="47.25" customHeight="1">
      <c r="A14" s="477" t="s">
        <v>35</v>
      </c>
      <c r="B14" s="607" t="s">
        <v>568</v>
      </c>
      <c r="C14" s="477" t="s">
        <v>588</v>
      </c>
      <c r="D14" s="478" t="s">
        <v>660</v>
      </c>
      <c r="E14" s="477" t="s">
        <v>108</v>
      </c>
      <c r="F14" s="613">
        <v>1</v>
      </c>
    </row>
    <row r="15" spans="1:6">
      <c r="A15" s="190"/>
      <c r="B15" s="190"/>
      <c r="C15" s="190"/>
      <c r="D15" s="200"/>
      <c r="E15" s="315"/>
      <c r="F15" s="201"/>
    </row>
    <row r="16" spans="1:6" ht="15" customHeight="1">
      <c r="A16" s="633" t="s">
        <v>29</v>
      </c>
      <c r="B16" s="633" t="s">
        <v>645</v>
      </c>
      <c r="C16" s="198"/>
      <c r="D16" s="198" t="s">
        <v>3</v>
      </c>
      <c r="E16" s="198"/>
      <c r="F16" s="204"/>
    </row>
    <row r="17" spans="1:7" ht="31">
      <c r="A17" s="476" t="s">
        <v>34</v>
      </c>
      <c r="B17" s="477">
        <v>5502109</v>
      </c>
      <c r="C17" s="477" t="s">
        <v>161</v>
      </c>
      <c r="D17" s="478" t="s">
        <v>661</v>
      </c>
      <c r="E17" s="477" t="s">
        <v>4</v>
      </c>
      <c r="F17" s="479">
        <f>TRUNC('TERRA PAV '!N15,2)</f>
        <v>1170</v>
      </c>
    </row>
    <row r="18" spans="1:7">
      <c r="A18" s="476" t="s">
        <v>30</v>
      </c>
      <c r="B18" s="477">
        <v>5503041</v>
      </c>
      <c r="C18" s="477" t="s">
        <v>87</v>
      </c>
      <c r="D18" s="480" t="s">
        <v>662</v>
      </c>
      <c r="E18" s="477" t="s">
        <v>4</v>
      </c>
      <c r="F18" s="479">
        <f>TRUNC('TERRA PAV '!O15,2)</f>
        <v>351</v>
      </c>
    </row>
    <row r="19" spans="1:7" ht="46.5">
      <c r="A19" s="476" t="s">
        <v>40</v>
      </c>
      <c r="B19" s="190">
        <v>100977</v>
      </c>
      <c r="C19" s="190" t="s">
        <v>86</v>
      </c>
      <c r="D19" s="624" t="s">
        <v>663</v>
      </c>
      <c r="E19" s="210" t="s">
        <v>4</v>
      </c>
      <c r="F19" s="201">
        <f>F17-F18*1.15</f>
        <v>766.35</v>
      </c>
    </row>
    <row r="20" spans="1:7" ht="31">
      <c r="A20" s="476" t="s">
        <v>41</v>
      </c>
      <c r="B20" s="190">
        <v>93595</v>
      </c>
      <c r="C20" s="190" t="s">
        <v>86</v>
      </c>
      <c r="D20" s="191" t="s">
        <v>664</v>
      </c>
      <c r="E20" s="626" t="s">
        <v>42</v>
      </c>
      <c r="F20" s="201">
        <f>TRUNC('TRANSP MAT PAV'!J8,2)</f>
        <v>1410.08</v>
      </c>
    </row>
    <row r="21" spans="1:7">
      <c r="A21" s="476" t="s">
        <v>796</v>
      </c>
      <c r="B21" s="190">
        <v>5914389</v>
      </c>
      <c r="C21" s="190" t="s">
        <v>161</v>
      </c>
      <c r="D21" s="209" t="s">
        <v>665</v>
      </c>
      <c r="E21" s="626" t="s">
        <v>42</v>
      </c>
      <c r="F21" s="201">
        <f>TRUNC('TRANSP MAT PAV'!J13,2)</f>
        <v>28483.69</v>
      </c>
    </row>
    <row r="22" spans="1:7" ht="15" customHeight="1">
      <c r="A22" s="476" t="s">
        <v>797</v>
      </c>
      <c r="B22" s="190" t="s">
        <v>666</v>
      </c>
      <c r="C22" s="190" t="s">
        <v>588</v>
      </c>
      <c r="D22" s="624" t="s">
        <v>667</v>
      </c>
      <c r="E22" s="190" t="s">
        <v>4</v>
      </c>
      <c r="F22" s="201">
        <f>F19</f>
        <v>766.35</v>
      </c>
    </row>
    <row r="23" spans="1:7">
      <c r="A23" s="211" t="s">
        <v>134</v>
      </c>
      <c r="B23" s="190"/>
      <c r="C23" s="190"/>
      <c r="D23" s="212"/>
      <c r="E23" s="626"/>
      <c r="F23" s="201"/>
    </row>
    <row r="24" spans="1:7" ht="15" customHeight="1">
      <c r="A24" s="625" t="s">
        <v>31</v>
      </c>
      <c r="B24" s="206" t="s">
        <v>141</v>
      </c>
      <c r="C24" s="207"/>
      <c r="D24" s="185" t="s">
        <v>109</v>
      </c>
      <c r="E24" s="186"/>
      <c r="F24" s="208"/>
    </row>
    <row r="25" spans="1:7" ht="31">
      <c r="A25" s="215" t="s">
        <v>32</v>
      </c>
      <c r="B25" s="215" t="s">
        <v>668</v>
      </c>
      <c r="C25" s="191" t="s">
        <v>669</v>
      </c>
      <c r="D25" s="191" t="s">
        <v>670</v>
      </c>
      <c r="E25" s="215" t="s">
        <v>4</v>
      </c>
      <c r="F25" s="201">
        <f>TRUNC('TERRA PAV '!R17,2)</f>
        <v>328.32</v>
      </c>
      <c r="G25" s="316"/>
    </row>
    <row r="26" spans="1:7" ht="31">
      <c r="A26" s="215" t="s">
        <v>97</v>
      </c>
      <c r="B26" s="215">
        <v>100576</v>
      </c>
      <c r="C26" s="215" t="s">
        <v>86</v>
      </c>
      <c r="D26" s="191" t="s">
        <v>825</v>
      </c>
      <c r="E26" s="215" t="s">
        <v>5</v>
      </c>
      <c r="F26" s="201">
        <f>TRUNC('TERRA PAV '!P15,2)</f>
        <v>360</v>
      </c>
    </row>
    <row r="27" spans="1:7" ht="31">
      <c r="A27" s="215" t="s">
        <v>137</v>
      </c>
      <c r="B27" s="215">
        <v>105569</v>
      </c>
      <c r="C27" s="215" t="s">
        <v>86</v>
      </c>
      <c r="D27" s="191" t="s">
        <v>889</v>
      </c>
      <c r="E27" s="215" t="s">
        <v>4</v>
      </c>
      <c r="F27" s="201">
        <f>TRUNC('TERRA PAV '!Q15,2)</f>
        <v>129.6</v>
      </c>
    </row>
    <row r="28" spans="1:7" ht="31">
      <c r="A28" s="215" t="s">
        <v>95</v>
      </c>
      <c r="B28" s="215">
        <v>105569</v>
      </c>
      <c r="C28" s="215" t="s">
        <v>86</v>
      </c>
      <c r="D28" s="191" t="s">
        <v>827</v>
      </c>
      <c r="E28" s="215" t="s">
        <v>4</v>
      </c>
      <c r="F28" s="201">
        <f>TRUNC('TERRA PAV '!R15,2)</f>
        <v>72</v>
      </c>
    </row>
    <row r="29" spans="1:7" s="187" customFormat="1" ht="31">
      <c r="A29" s="215" t="s">
        <v>98</v>
      </c>
      <c r="B29" s="215">
        <v>105569</v>
      </c>
      <c r="C29" s="215" t="s">
        <v>86</v>
      </c>
      <c r="D29" s="191" t="s">
        <v>890</v>
      </c>
      <c r="E29" s="215" t="s">
        <v>4</v>
      </c>
      <c r="F29" s="201">
        <f>TRUNC('TERRA PAV '!S15,2)</f>
        <v>72</v>
      </c>
    </row>
    <row r="30" spans="1:7" s="187" customFormat="1">
      <c r="A30" s="215" t="s">
        <v>155</v>
      </c>
      <c r="B30" s="215">
        <v>4011352</v>
      </c>
      <c r="C30" s="215" t="s">
        <v>87</v>
      </c>
      <c r="D30" s="191" t="s">
        <v>671</v>
      </c>
      <c r="E30" s="215" t="s">
        <v>5</v>
      </c>
      <c r="F30" s="201">
        <f>TRUNC('TERRA PAV '!T15,2)</f>
        <v>230.4</v>
      </c>
    </row>
    <row r="31" spans="1:7" s="187" customFormat="1">
      <c r="A31" s="215" t="s">
        <v>156</v>
      </c>
      <c r="B31" s="215">
        <v>104375</v>
      </c>
      <c r="C31" s="215" t="s">
        <v>86</v>
      </c>
      <c r="D31" s="191" t="s">
        <v>672</v>
      </c>
      <c r="E31" s="215" t="s">
        <v>5</v>
      </c>
      <c r="F31" s="201">
        <f>TRUNC('TERRA PAV '!U15,2)</f>
        <v>230.4</v>
      </c>
    </row>
    <row r="32" spans="1:7" s="187" customFormat="1" ht="34.5" customHeight="1">
      <c r="A32" s="215" t="s">
        <v>251</v>
      </c>
      <c r="B32" s="215" t="s">
        <v>826</v>
      </c>
      <c r="C32" s="190" t="s">
        <v>588</v>
      </c>
      <c r="D32" s="191" t="s">
        <v>821</v>
      </c>
      <c r="E32" s="215" t="s">
        <v>4</v>
      </c>
      <c r="F32" s="201">
        <f>TRUNC('TERRA PAV '!V15,2)</f>
        <v>6.91</v>
      </c>
    </row>
    <row r="33" spans="1:6" s="187" customFormat="1" ht="31">
      <c r="A33" s="215" t="s">
        <v>822</v>
      </c>
      <c r="B33" s="215">
        <v>93595</v>
      </c>
      <c r="C33" s="191" t="s">
        <v>86</v>
      </c>
      <c r="D33" s="191" t="s">
        <v>664</v>
      </c>
      <c r="E33" s="215" t="s">
        <v>42</v>
      </c>
      <c r="F33" s="201">
        <f>TRUNC('TRANSP MAT PAV'!J21,2)</f>
        <v>503.42</v>
      </c>
    </row>
    <row r="34" spans="1:6" s="187" customFormat="1" ht="31">
      <c r="A34" s="215" t="s">
        <v>798</v>
      </c>
      <c r="B34" s="215">
        <v>95878</v>
      </c>
      <c r="C34" s="191" t="s">
        <v>86</v>
      </c>
      <c r="D34" s="191" t="s">
        <v>93</v>
      </c>
      <c r="E34" s="215" t="s">
        <v>42</v>
      </c>
      <c r="F34" s="201">
        <f>TRUNC('TRANSP MAT PAV'!J28,2)</f>
        <v>10169.16</v>
      </c>
    </row>
    <row r="35" spans="1:6" s="187" customFormat="1" ht="31">
      <c r="A35" s="215" t="s">
        <v>799</v>
      </c>
      <c r="B35" s="215" t="s">
        <v>673</v>
      </c>
      <c r="C35" s="190" t="s">
        <v>588</v>
      </c>
      <c r="D35" s="191" t="s">
        <v>674</v>
      </c>
      <c r="E35" s="215" t="s">
        <v>675</v>
      </c>
      <c r="F35" s="201">
        <f>TRUNC('TRANSP MAT PAV'!J33,2)</f>
        <v>285.38</v>
      </c>
    </row>
    <row r="36" spans="1:6" s="187" customFormat="1" ht="15" customHeight="1">
      <c r="A36" s="191"/>
      <c r="B36" s="215"/>
      <c r="C36" s="191"/>
      <c r="D36" s="191"/>
      <c r="E36" s="191"/>
      <c r="F36" s="201"/>
    </row>
    <row r="37" spans="1:6" ht="15" customHeight="1">
      <c r="A37" s="625" t="s">
        <v>135</v>
      </c>
      <c r="B37" s="206" t="s">
        <v>140</v>
      </c>
      <c r="C37" s="207"/>
      <c r="D37" s="214" t="s">
        <v>110</v>
      </c>
      <c r="E37" s="207"/>
      <c r="F37" s="208"/>
    </row>
    <row r="38" spans="1:6" s="187" customFormat="1" ht="15" customHeight="1">
      <c r="A38" s="190" t="s">
        <v>136</v>
      </c>
      <c r="B38" s="190" t="s">
        <v>676</v>
      </c>
      <c r="C38" s="190" t="s">
        <v>588</v>
      </c>
      <c r="D38" s="191" t="s">
        <v>677</v>
      </c>
      <c r="E38" s="190" t="s">
        <v>5</v>
      </c>
      <c r="F38" s="201">
        <f>TRUNC('NS SIN HOR'!G35,2)</f>
        <v>27</v>
      </c>
    </row>
    <row r="39" spans="1:6" ht="15" customHeight="1">
      <c r="A39" s="626"/>
      <c r="B39" s="190"/>
      <c r="C39" s="190"/>
      <c r="D39" s="626"/>
      <c r="E39" s="626"/>
      <c r="F39" s="201"/>
    </row>
    <row r="40" spans="1:6">
      <c r="A40" s="625" t="s">
        <v>644</v>
      </c>
      <c r="B40" s="206" t="s">
        <v>26</v>
      </c>
      <c r="C40" s="207"/>
      <c r="D40" s="214" t="s">
        <v>111</v>
      </c>
      <c r="E40" s="207"/>
      <c r="F40" s="208"/>
    </row>
    <row r="41" spans="1:6" ht="31">
      <c r="A41" s="190" t="s">
        <v>69</v>
      </c>
      <c r="B41" s="190">
        <v>94267</v>
      </c>
      <c r="C41" s="190" t="s">
        <v>86</v>
      </c>
      <c r="D41" s="191" t="s">
        <v>678</v>
      </c>
      <c r="E41" s="190" t="s">
        <v>7</v>
      </c>
      <c r="F41" s="201">
        <f>TRUNC('TERRA PAV '!W15,2)</f>
        <v>42</v>
      </c>
    </row>
    <row r="42" spans="1:6" ht="31">
      <c r="A42" s="190" t="s">
        <v>70</v>
      </c>
      <c r="B42" s="190">
        <v>94268</v>
      </c>
      <c r="C42" s="190" t="s">
        <v>86</v>
      </c>
      <c r="D42" s="191" t="s">
        <v>679</v>
      </c>
      <c r="E42" s="190" t="s">
        <v>7</v>
      </c>
      <c r="F42" s="201">
        <f>TRUNC('TERRA PAV '!X15,2)</f>
        <v>18</v>
      </c>
    </row>
    <row r="43" spans="1:6" ht="13.5" customHeight="1">
      <c r="A43" s="477" t="s">
        <v>1017</v>
      </c>
      <c r="B43" s="477">
        <v>1600404</v>
      </c>
      <c r="C43" s="477" t="s">
        <v>87</v>
      </c>
      <c r="D43" s="611" t="s">
        <v>893</v>
      </c>
      <c r="E43" s="481" t="s">
        <v>7</v>
      </c>
      <c r="F43" s="632">
        <f>TRUNC('QUADRO QUANT. BUEIROS'!B10+'QUADRO QUANT. BUEIROS'!C10+'QUADRO QUANT. BUEIROS'!D10,2)</f>
        <v>220</v>
      </c>
    </row>
    <row r="44" spans="1:6" ht="15.75" customHeight="1">
      <c r="A44" s="477" t="s">
        <v>1018</v>
      </c>
      <c r="B44" s="477">
        <v>1600405</v>
      </c>
      <c r="C44" s="477" t="s">
        <v>87</v>
      </c>
      <c r="D44" s="611" t="s">
        <v>894</v>
      </c>
      <c r="E44" s="481" t="s">
        <v>7</v>
      </c>
      <c r="F44" s="632">
        <f>TRUNC('QUADRO QUANT. BUEIROS'!E10+'QUADRO QUANT. BUEIROS'!F10,2)</f>
        <v>360</v>
      </c>
    </row>
    <row r="45" spans="1:6">
      <c r="A45" s="477" t="s">
        <v>1019</v>
      </c>
      <c r="B45" s="477">
        <v>1600436</v>
      </c>
      <c r="C45" s="477" t="s">
        <v>87</v>
      </c>
      <c r="D45" s="612" t="s">
        <v>1022</v>
      </c>
      <c r="E45" s="481" t="s">
        <v>4</v>
      </c>
      <c r="F45" s="632">
        <v>18.8</v>
      </c>
    </row>
    <row r="46" spans="1:6" ht="15" customHeight="1">
      <c r="A46" s="190"/>
      <c r="B46" s="190"/>
      <c r="C46" s="190"/>
      <c r="D46" s="200"/>
      <c r="E46" s="190"/>
      <c r="F46" s="201"/>
    </row>
    <row r="47" spans="1:6">
      <c r="A47" s="206" t="s">
        <v>643</v>
      </c>
      <c r="B47" s="206" t="s">
        <v>71</v>
      </c>
      <c r="C47" s="207"/>
      <c r="D47" s="214" t="s">
        <v>6</v>
      </c>
      <c r="E47" s="214"/>
      <c r="F47" s="208"/>
    </row>
    <row r="48" spans="1:6" ht="15" customHeight="1">
      <c r="A48" s="190" t="s">
        <v>81</v>
      </c>
      <c r="B48" s="190">
        <v>5213417</v>
      </c>
      <c r="C48" s="190" t="s">
        <v>89</v>
      </c>
      <c r="D48" s="191" t="s">
        <v>659</v>
      </c>
      <c r="E48" s="190" t="s">
        <v>5</v>
      </c>
      <c r="F48" s="201">
        <v>20</v>
      </c>
    </row>
    <row r="49" spans="1:6" ht="15" customHeight="1">
      <c r="A49" s="190" t="s">
        <v>105</v>
      </c>
      <c r="B49" s="190" t="s">
        <v>680</v>
      </c>
      <c r="C49" s="190" t="s">
        <v>588</v>
      </c>
      <c r="D49" s="191" t="s">
        <v>681</v>
      </c>
      <c r="E49" s="190" t="s">
        <v>5</v>
      </c>
      <c r="F49" s="201">
        <v>10</v>
      </c>
    </row>
    <row r="50" spans="1:6">
      <c r="A50" s="190" t="s">
        <v>123</v>
      </c>
      <c r="B50" s="190" t="s">
        <v>682</v>
      </c>
      <c r="C50" s="190" t="s">
        <v>588</v>
      </c>
      <c r="D50" s="200" t="s">
        <v>683</v>
      </c>
      <c r="E50" s="190" t="s">
        <v>5</v>
      </c>
      <c r="F50" s="201">
        <v>10</v>
      </c>
    </row>
    <row r="51" spans="1:6" ht="43.5" customHeight="1">
      <c r="A51" s="190" t="s">
        <v>800</v>
      </c>
      <c r="B51" s="190">
        <v>90091</v>
      </c>
      <c r="C51" s="190" t="s">
        <v>86</v>
      </c>
      <c r="D51" s="191" t="s">
        <v>684</v>
      </c>
      <c r="E51" s="190" t="s">
        <v>4</v>
      </c>
      <c r="F51" s="201">
        <f>TRUNC(('NS BUEIROS'!P10)*0.6,2)</f>
        <v>838.18</v>
      </c>
    </row>
    <row r="52" spans="1:6" ht="46.5">
      <c r="A52" s="190" t="s">
        <v>801</v>
      </c>
      <c r="B52" s="190">
        <v>102293</v>
      </c>
      <c r="C52" s="190" t="s">
        <v>86</v>
      </c>
      <c r="D52" s="191" t="s">
        <v>685</v>
      </c>
      <c r="E52" s="190" t="s">
        <v>4</v>
      </c>
      <c r="F52" s="201">
        <f>TRUNC('NS BUEIROS'!P10*0.4,2)</f>
        <v>558.79</v>
      </c>
    </row>
    <row r="53" spans="1:6" ht="44.5" customHeight="1">
      <c r="A53" s="190" t="s">
        <v>802</v>
      </c>
      <c r="B53" s="190">
        <v>93381</v>
      </c>
      <c r="C53" s="190" t="s">
        <v>86</v>
      </c>
      <c r="D53" s="191" t="s">
        <v>686</v>
      </c>
      <c r="E53" s="190" t="s">
        <v>4</v>
      </c>
      <c r="F53" s="201">
        <f>TRUNC('NS BUEIROS'!Q10,2)</f>
        <v>158.12</v>
      </c>
    </row>
    <row r="54" spans="1:6" ht="46.5">
      <c r="A54" s="190" t="s">
        <v>803</v>
      </c>
      <c r="B54" s="190">
        <v>100977</v>
      </c>
      <c r="C54" s="190" t="s">
        <v>86</v>
      </c>
      <c r="D54" s="624" t="s">
        <v>663</v>
      </c>
      <c r="E54" s="210" t="s">
        <v>4</v>
      </c>
      <c r="F54" s="201">
        <f>TRUNC('NS BUEIROS'!P10,)</f>
        <v>1396</v>
      </c>
    </row>
    <row r="55" spans="1:6" ht="31">
      <c r="A55" s="190" t="s">
        <v>804</v>
      </c>
      <c r="B55" s="190">
        <v>93595</v>
      </c>
      <c r="C55" s="190" t="s">
        <v>86</v>
      </c>
      <c r="D55" s="191" t="s">
        <v>664</v>
      </c>
      <c r="E55" s="626" t="s">
        <v>42</v>
      </c>
      <c r="F55" s="201">
        <f>TRUNC('TRANSP MAT PAV'!J39,2)</f>
        <v>2568.64</v>
      </c>
    </row>
    <row r="56" spans="1:6" ht="31">
      <c r="A56" s="190" t="s">
        <v>805</v>
      </c>
      <c r="B56" s="190">
        <v>95878</v>
      </c>
      <c r="C56" s="190" t="s">
        <v>86</v>
      </c>
      <c r="D56" s="624" t="s">
        <v>93</v>
      </c>
      <c r="E56" s="626" t="s">
        <v>42</v>
      </c>
      <c r="F56" s="201">
        <f>TRUNC('TRANSP MAT PAV'!J44,2)</f>
        <v>51886.52</v>
      </c>
    </row>
    <row r="57" spans="1:6">
      <c r="A57" s="190" t="s">
        <v>806</v>
      </c>
      <c r="B57" s="190">
        <v>100574</v>
      </c>
      <c r="C57" s="190" t="s">
        <v>86</v>
      </c>
      <c r="D57" s="200" t="s">
        <v>687</v>
      </c>
      <c r="E57" s="190" t="s">
        <v>4</v>
      </c>
      <c r="F57" s="201">
        <f>F54</f>
        <v>1396</v>
      </c>
    </row>
    <row r="58" spans="1:6" ht="31">
      <c r="A58" s="190" t="s">
        <v>807</v>
      </c>
      <c r="B58" s="190">
        <v>101576</v>
      </c>
      <c r="C58" s="190" t="s">
        <v>86</v>
      </c>
      <c r="D58" s="191" t="s">
        <v>688</v>
      </c>
      <c r="E58" s="190" t="s">
        <v>5</v>
      </c>
      <c r="F58" s="201">
        <f>(F61+F62)*0.1*2</f>
        <v>31.200000000000003</v>
      </c>
    </row>
    <row r="59" spans="1:6" ht="15" customHeight="1">
      <c r="A59" s="190"/>
      <c r="B59" s="190"/>
      <c r="C59" s="190"/>
      <c r="D59" s="217"/>
      <c r="E59" s="190"/>
      <c r="F59" s="201"/>
    </row>
    <row r="60" spans="1:6" s="182" customFormat="1">
      <c r="A60" s="625" t="s">
        <v>82</v>
      </c>
      <c r="B60" s="206" t="s">
        <v>1033</v>
      </c>
      <c r="C60" s="207"/>
      <c r="D60" s="216" t="s">
        <v>133</v>
      </c>
      <c r="E60" s="207"/>
      <c r="F60" s="208"/>
    </row>
    <row r="61" spans="1:6" s="182" customFormat="1" ht="46.5">
      <c r="A61" s="190" t="s">
        <v>593</v>
      </c>
      <c r="B61" s="551">
        <v>7102003</v>
      </c>
      <c r="C61" s="190" t="s">
        <v>86</v>
      </c>
      <c r="D61" s="191" t="s">
        <v>1024</v>
      </c>
      <c r="E61" s="190" t="s">
        <v>7</v>
      </c>
      <c r="F61" s="201">
        <f>'DIM BUEIROS ALAMEDA'!S17</f>
        <v>52</v>
      </c>
    </row>
    <row r="62" spans="1:6" s="182" customFormat="1" ht="46.5">
      <c r="A62" s="190" t="s">
        <v>132</v>
      </c>
      <c r="B62" s="551">
        <v>7102003</v>
      </c>
      <c r="C62" s="190" t="s">
        <v>86</v>
      </c>
      <c r="D62" s="191" t="s">
        <v>1779</v>
      </c>
      <c r="E62" s="190" t="s">
        <v>7</v>
      </c>
      <c r="F62" s="201">
        <f>'DIM BUEIROS ALAMEDA'!T17</f>
        <v>104</v>
      </c>
    </row>
    <row r="63" spans="1:6" s="182" customFormat="1" ht="18.5" customHeight="1">
      <c r="A63" s="190" t="s">
        <v>1780</v>
      </c>
      <c r="B63" s="551">
        <v>97096</v>
      </c>
      <c r="C63" s="190" t="s">
        <v>86</v>
      </c>
      <c r="D63" s="191" t="s">
        <v>1026</v>
      </c>
      <c r="E63" s="190" t="s">
        <v>4</v>
      </c>
      <c r="F63" s="201">
        <v>36.14</v>
      </c>
    </row>
    <row r="64" spans="1:6" ht="15" customHeight="1">
      <c r="A64" s="190"/>
      <c r="B64" s="190"/>
      <c r="C64" s="190"/>
      <c r="D64" s="200"/>
      <c r="E64" s="190"/>
      <c r="F64" s="201"/>
    </row>
    <row r="65" spans="1:6">
      <c r="A65" s="206" t="s">
        <v>101</v>
      </c>
      <c r="B65" s="206" t="s">
        <v>102</v>
      </c>
      <c r="C65" s="206"/>
      <c r="D65" s="216" t="s">
        <v>90</v>
      </c>
      <c r="E65" s="207"/>
      <c r="F65" s="208"/>
    </row>
    <row r="66" spans="1:6">
      <c r="A66" s="607" t="s">
        <v>103</v>
      </c>
      <c r="B66" s="607">
        <v>2003459</v>
      </c>
      <c r="C66" s="607" t="s">
        <v>89</v>
      </c>
      <c r="D66" s="608" t="s">
        <v>824</v>
      </c>
      <c r="E66" s="607" t="s">
        <v>8</v>
      </c>
      <c r="F66" s="609">
        <v>2</v>
      </c>
    </row>
    <row r="67" spans="1:6" ht="15" customHeight="1">
      <c r="A67" s="607" t="s">
        <v>104</v>
      </c>
      <c r="B67" s="477">
        <v>2003201</v>
      </c>
      <c r="C67" s="477" t="s">
        <v>87</v>
      </c>
      <c r="D67" s="610" t="s">
        <v>1006</v>
      </c>
      <c r="E67" s="476" t="s">
        <v>8</v>
      </c>
      <c r="F67" s="479">
        <v>4</v>
      </c>
    </row>
    <row r="68" spans="1:6" ht="15" customHeight="1">
      <c r="A68" s="607" t="s">
        <v>1027</v>
      </c>
      <c r="B68" s="477">
        <v>2003107</v>
      </c>
      <c r="C68" s="477" t="s">
        <v>87</v>
      </c>
      <c r="D68" s="610" t="s">
        <v>1004</v>
      </c>
      <c r="E68" s="476" t="s">
        <v>8</v>
      </c>
      <c r="F68" s="479">
        <f>'QUADRO QUANT. BUEIROS'!J10</f>
        <v>8</v>
      </c>
    </row>
    <row r="69" spans="1:6" ht="15" customHeight="1">
      <c r="A69" s="607" t="s">
        <v>1028</v>
      </c>
      <c r="B69" s="477">
        <v>2003119</v>
      </c>
      <c r="C69" s="477" t="s">
        <v>87</v>
      </c>
      <c r="D69" s="610" t="s">
        <v>1003</v>
      </c>
      <c r="E69" s="476" t="s">
        <v>8</v>
      </c>
      <c r="F69" s="479">
        <f>'QUADRO QUANT. BUEIROS'!K10</f>
        <v>6</v>
      </c>
    </row>
    <row r="70" spans="1:6" ht="15" customHeight="1">
      <c r="A70" s="607" t="s">
        <v>1029</v>
      </c>
      <c r="B70" s="477">
        <v>2003393</v>
      </c>
      <c r="C70" s="477" t="s">
        <v>87</v>
      </c>
      <c r="D70" s="610" t="s">
        <v>1005</v>
      </c>
      <c r="E70" s="476" t="s">
        <v>7</v>
      </c>
      <c r="F70" s="479">
        <f>'QUADRO QUANT. BUEIROS'!L10</f>
        <v>33</v>
      </c>
    </row>
    <row r="71" spans="1:6" ht="15" customHeight="1">
      <c r="A71" s="607" t="s">
        <v>1030</v>
      </c>
      <c r="B71" s="477" t="s">
        <v>1781</v>
      </c>
      <c r="C71" s="477" t="s">
        <v>87</v>
      </c>
      <c r="D71" s="610" t="s">
        <v>1776</v>
      </c>
      <c r="E71" s="476" t="s">
        <v>8</v>
      </c>
      <c r="F71" s="479">
        <f>'QUADRO QUANT. BUEIROS'!I10</f>
        <v>8</v>
      </c>
    </row>
    <row r="72" spans="1:6" ht="15" customHeight="1">
      <c r="A72" s="607" t="s">
        <v>1031</v>
      </c>
      <c r="B72" s="477">
        <v>705326</v>
      </c>
      <c r="C72" s="477" t="s">
        <v>87</v>
      </c>
      <c r="D72" s="610" t="s">
        <v>1025</v>
      </c>
      <c r="E72" s="476" t="s">
        <v>8</v>
      </c>
      <c r="F72" s="479">
        <f>'QUADRO QUANT. BUEIROS'!H10</f>
        <v>4</v>
      </c>
    </row>
    <row r="73" spans="1:6">
      <c r="A73" s="607" t="s">
        <v>1032</v>
      </c>
      <c r="B73" s="477" t="s">
        <v>1020</v>
      </c>
      <c r="C73" s="477" t="s">
        <v>588</v>
      </c>
      <c r="D73" s="610" t="s">
        <v>1021</v>
      </c>
      <c r="E73" s="477" t="s">
        <v>4</v>
      </c>
      <c r="F73" s="479">
        <f>TRUNC('NS BUEIROS'!S10,2)</f>
        <v>226.41</v>
      </c>
    </row>
    <row r="74" spans="1:6">
      <c r="A74" s="190"/>
      <c r="B74" s="317"/>
      <c r="C74" s="317"/>
      <c r="D74" s="318"/>
      <c r="E74" s="319"/>
      <c r="F74" s="201"/>
    </row>
    <row r="75" spans="1:6">
      <c r="A75" s="625" t="s">
        <v>646</v>
      </c>
      <c r="B75" s="206" t="s">
        <v>118</v>
      </c>
      <c r="C75" s="207"/>
      <c r="D75" s="198" t="s">
        <v>164</v>
      </c>
      <c r="E75" s="219"/>
      <c r="F75" s="220"/>
    </row>
    <row r="76" spans="1:6">
      <c r="A76" s="303" t="s">
        <v>119</v>
      </c>
      <c r="B76" s="190">
        <v>4413905</v>
      </c>
      <c r="C76" s="190" t="s">
        <v>89</v>
      </c>
      <c r="D76" s="205" t="s">
        <v>689</v>
      </c>
      <c r="E76" s="222" t="s">
        <v>5</v>
      </c>
      <c r="F76" s="223">
        <f>F26</f>
        <v>360</v>
      </c>
    </row>
    <row r="77" spans="1:6">
      <c r="A77" s="303" t="s">
        <v>120</v>
      </c>
      <c r="B77" s="190" t="s">
        <v>165</v>
      </c>
      <c r="C77" s="190" t="s">
        <v>89</v>
      </c>
      <c r="D77" s="205" t="s">
        <v>690</v>
      </c>
      <c r="E77" s="213" t="s">
        <v>108</v>
      </c>
      <c r="F77" s="224">
        <f>ROUND(F76/25,0)</f>
        <v>14</v>
      </c>
    </row>
    <row r="78" spans="1:6">
      <c r="A78" s="662" t="s">
        <v>166</v>
      </c>
      <c r="B78" s="663"/>
      <c r="C78" s="663"/>
      <c r="D78" s="663"/>
      <c r="E78" s="663"/>
      <c r="F78" s="664"/>
    </row>
    <row r="79" spans="1:6">
      <c r="A79" s="218"/>
      <c r="B79" s="218"/>
      <c r="C79" s="218"/>
      <c r="D79" s="225"/>
      <c r="E79" s="184"/>
      <c r="F79" s="226"/>
    </row>
    <row r="80" spans="1:6">
      <c r="F80" s="228">
        <f>SUM(F8:F77)</f>
        <v>105804.48500000002</v>
      </c>
    </row>
    <row r="83" spans="1:6">
      <c r="D83" s="180" t="s">
        <v>1769</v>
      </c>
    </row>
    <row r="87" spans="1:6" ht="30" customHeight="1"/>
    <row r="92" spans="1:6">
      <c r="A92" s="545"/>
      <c r="B92" s="545"/>
      <c r="C92" s="545"/>
      <c r="D92" s="545"/>
      <c r="E92" s="545"/>
      <c r="F92" s="545"/>
    </row>
  </sheetData>
  <customSheetViews>
    <customSheetView guid="{E8D46A29-8D28-49CA-936A-9705D639E1C7}" topLeftCell="A34">
      <selection activeCell="E51" sqref="E51"/>
      <pageMargins left="0.51181102362204722" right="0.51181102362204722" top="0.78740157480314965" bottom="0.78740157480314965" header="0.31496062992125984" footer="0.31496062992125984"/>
      <printOptions horizontalCentered="1"/>
      <pageSetup scale="80" orientation="portrait" horizontalDpi="4294967294" r:id="rId1"/>
    </customSheetView>
  </customSheetViews>
  <mergeCells count="5">
    <mergeCell ref="A2:E2"/>
    <mergeCell ref="A3:E3"/>
    <mergeCell ref="A1:F1"/>
    <mergeCell ref="A4:F4"/>
    <mergeCell ref="A78:F78"/>
  </mergeCells>
  <phoneticPr fontId="64" type="noConversion"/>
  <printOptions horizontalCentered="1"/>
  <pageMargins left="0.31496062992125984" right="0.31496062992125984" top="0.55118110236220474" bottom="0.39370078740157483" header="0.31496062992125984" footer="0.31496062992125984"/>
  <pageSetup paperSize="8" scale="93" fitToWidth="2" fitToHeight="2" orientation="portrait" horizontalDpi="4294967294" r:id="rId2"/>
  <colBreaks count="1" manualBreakCount="1">
    <brk id="6" max="1048575" man="1"/>
  </colBreaks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17"/>
  <dimension ref="A1:K9"/>
  <sheetViews>
    <sheetView workbookViewId="0">
      <selection activeCell="A2" sqref="A2:E2"/>
    </sheetView>
  </sheetViews>
  <sheetFormatPr defaultRowHeight="12.5"/>
  <cols>
    <col min="1" max="1" width="8.81640625" customWidth="1"/>
    <col min="2" max="2" width="3" customWidth="1"/>
    <col min="3" max="3" width="9.26953125" customWidth="1"/>
    <col min="4" max="4" width="7" customWidth="1"/>
    <col min="5" max="5" width="24.7265625" bestFit="1" customWidth="1"/>
    <col min="6" max="6" width="8.453125" customWidth="1"/>
    <col min="7" max="7" width="10" customWidth="1"/>
    <col min="8" max="10" width="6.7265625" customWidth="1"/>
    <col min="11" max="11" width="11.81640625" customWidth="1"/>
  </cols>
  <sheetData>
    <row r="1" spans="1:11" ht="15.5" thickBot="1">
      <c r="A1" s="1080" t="s">
        <v>157</v>
      </c>
      <c r="B1" s="1081"/>
      <c r="C1" s="1081"/>
      <c r="D1" s="1081"/>
      <c r="E1" s="1081"/>
      <c r="F1" s="1081"/>
      <c r="G1" s="1081"/>
      <c r="H1" s="1081"/>
      <c r="I1" s="1081"/>
      <c r="J1" s="1081"/>
      <c r="K1" s="1082"/>
    </row>
    <row r="2" spans="1:11">
      <c r="A2" s="1083" t="s">
        <v>148</v>
      </c>
      <c r="B2" s="1084"/>
      <c r="C2" s="1084"/>
      <c r="D2" s="1084"/>
      <c r="E2" s="1085"/>
      <c r="F2" s="1086" t="s">
        <v>149</v>
      </c>
      <c r="G2" s="1087"/>
      <c r="H2" s="1090" t="s">
        <v>150</v>
      </c>
      <c r="I2" s="1090"/>
      <c r="J2" s="1090"/>
      <c r="K2" s="1091"/>
    </row>
    <row r="3" spans="1:11">
      <c r="A3" s="2" t="s">
        <v>151</v>
      </c>
      <c r="B3" s="3" t="s">
        <v>50</v>
      </c>
      <c r="C3" s="4" t="s">
        <v>152</v>
      </c>
      <c r="D3" s="5" t="s">
        <v>153</v>
      </c>
      <c r="E3" s="5" t="s">
        <v>154</v>
      </c>
      <c r="F3" s="1088"/>
      <c r="G3" s="1089"/>
      <c r="H3" s="1092"/>
      <c r="I3" s="1092"/>
      <c r="J3" s="1092"/>
      <c r="K3" s="1093"/>
    </row>
    <row r="4" spans="1:11" ht="13">
      <c r="A4" s="6"/>
      <c r="B4" s="1"/>
      <c r="C4" s="7"/>
      <c r="D4" s="1"/>
      <c r="E4" s="1"/>
      <c r="F4" s="1075"/>
      <c r="G4" s="1075"/>
      <c r="H4" s="1076"/>
      <c r="I4" s="1076"/>
      <c r="J4" s="1076"/>
      <c r="K4" s="1077"/>
    </row>
    <row r="5" spans="1:11" ht="13">
      <c r="A5" s="6"/>
      <c r="B5" s="1"/>
      <c r="C5" s="7"/>
      <c r="D5" s="1"/>
      <c r="E5" s="1"/>
      <c r="F5" s="1075"/>
      <c r="G5" s="1075"/>
      <c r="H5" s="1076"/>
      <c r="I5" s="1076"/>
      <c r="J5" s="1076"/>
      <c r="K5" s="1077"/>
    </row>
    <row r="6" spans="1:11" ht="13">
      <c r="A6" s="6"/>
      <c r="B6" s="1"/>
      <c r="C6" s="7"/>
      <c r="D6" s="1"/>
      <c r="E6" s="1"/>
      <c r="F6" s="1078"/>
      <c r="G6" s="1079"/>
      <c r="H6" s="1076"/>
      <c r="I6" s="1076"/>
      <c r="J6" s="1076"/>
      <c r="K6" s="1077"/>
    </row>
    <row r="7" spans="1:11" ht="13">
      <c r="A7" s="6"/>
      <c r="B7" s="1"/>
      <c r="C7" s="7"/>
      <c r="D7" s="1"/>
      <c r="E7" s="1"/>
      <c r="F7" s="1078"/>
      <c r="G7" s="1079"/>
      <c r="H7" s="1076"/>
      <c r="I7" s="1076"/>
      <c r="J7" s="1076"/>
      <c r="K7" s="1077"/>
    </row>
    <row r="8" spans="1:11" ht="13">
      <c r="A8" s="6"/>
      <c r="B8" s="1"/>
      <c r="C8" s="7"/>
      <c r="D8" s="1"/>
      <c r="E8" s="1"/>
      <c r="F8" s="1078"/>
      <c r="G8" s="1079"/>
      <c r="H8" s="1076"/>
      <c r="I8" s="1076"/>
      <c r="J8" s="1076"/>
      <c r="K8" s="1077"/>
    </row>
    <row r="9" spans="1:11" ht="13.5" thickBot="1">
      <c r="A9" s="1067"/>
      <c r="B9" s="1068"/>
      <c r="C9" s="1068"/>
      <c r="D9" s="1069"/>
      <c r="E9" s="8"/>
      <c r="F9" s="1070"/>
      <c r="G9" s="1071"/>
      <c r="H9" s="1072"/>
      <c r="I9" s="1073"/>
      <c r="J9" s="1073"/>
      <c r="K9" s="1074"/>
    </row>
  </sheetData>
  <mergeCells count="17">
    <mergeCell ref="A1:K1"/>
    <mergeCell ref="A2:E2"/>
    <mergeCell ref="F2:G3"/>
    <mergeCell ref="H2:K3"/>
    <mergeCell ref="F4:G4"/>
    <mergeCell ref="H4:K4"/>
    <mergeCell ref="A9:D9"/>
    <mergeCell ref="F9:G9"/>
    <mergeCell ref="H9:K9"/>
    <mergeCell ref="F5:G5"/>
    <mergeCell ref="H5:K5"/>
    <mergeCell ref="F6:G6"/>
    <mergeCell ref="H6:K6"/>
    <mergeCell ref="F7:G7"/>
    <mergeCell ref="F8:G8"/>
    <mergeCell ref="H8:K8"/>
    <mergeCell ref="H7:K7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618034-4B4C-4C4E-B7E7-874D2F6EE183}">
  <dimension ref="A1:G92"/>
  <sheetViews>
    <sheetView zoomScale="89" zoomScaleNormal="89" zoomScaleSheetLayoutView="93" workbookViewId="0">
      <pane ySplit="1" topLeftCell="A5" activePane="bottomLeft" state="frozen"/>
      <selection pane="bottomLeft" activeCell="E15" sqref="E15"/>
    </sheetView>
  </sheetViews>
  <sheetFormatPr defaultColWidth="8.81640625" defaultRowHeight="15.5"/>
  <cols>
    <col min="1" max="1" width="7.1796875" style="180" customWidth="1"/>
    <col min="2" max="2" width="21.54296875" style="227" bestFit="1" customWidth="1"/>
    <col min="3" max="3" width="14.26953125" style="180" bestFit="1" customWidth="1"/>
    <col min="4" max="4" width="89" style="180" customWidth="1"/>
    <col min="5" max="5" width="11.26953125" style="180" bestFit="1" customWidth="1"/>
    <col min="6" max="6" width="16" style="228" bestFit="1" customWidth="1"/>
    <col min="7" max="7" width="19.7265625" style="180" customWidth="1"/>
    <col min="8" max="254" width="8.81640625" style="180"/>
    <col min="255" max="255" width="7.1796875" style="180" customWidth="1"/>
    <col min="256" max="256" width="21.54296875" style="180" bestFit="1" customWidth="1"/>
    <col min="257" max="257" width="14.26953125" style="180" bestFit="1" customWidth="1"/>
    <col min="258" max="258" width="89" style="180" customWidth="1"/>
    <col min="259" max="259" width="11.26953125" style="180" bestFit="1" customWidth="1"/>
    <col min="260" max="260" width="16" style="180" bestFit="1" customWidth="1"/>
    <col min="261" max="261" width="19.7265625" style="180" customWidth="1"/>
    <col min="262" max="262" width="11.26953125" style="180" customWidth="1"/>
    <col min="263" max="263" width="13.453125" style="180" bestFit="1" customWidth="1"/>
    <col min="264" max="510" width="8.81640625" style="180"/>
    <col min="511" max="511" width="7.1796875" style="180" customWidth="1"/>
    <col min="512" max="512" width="21.54296875" style="180" bestFit="1" customWidth="1"/>
    <col min="513" max="513" width="14.26953125" style="180" bestFit="1" customWidth="1"/>
    <col min="514" max="514" width="89" style="180" customWidth="1"/>
    <col min="515" max="515" width="11.26953125" style="180" bestFit="1" customWidth="1"/>
    <col min="516" max="516" width="16" style="180" bestFit="1" customWidth="1"/>
    <col min="517" max="517" width="19.7265625" style="180" customWidth="1"/>
    <col min="518" max="518" width="11.26953125" style="180" customWidth="1"/>
    <col min="519" max="519" width="13.453125" style="180" bestFit="1" customWidth="1"/>
    <col min="520" max="766" width="8.81640625" style="180"/>
    <col min="767" max="767" width="7.1796875" style="180" customWidth="1"/>
    <col min="768" max="768" width="21.54296875" style="180" bestFit="1" customWidth="1"/>
    <col min="769" max="769" width="14.26953125" style="180" bestFit="1" customWidth="1"/>
    <col min="770" max="770" width="89" style="180" customWidth="1"/>
    <col min="771" max="771" width="11.26953125" style="180" bestFit="1" customWidth="1"/>
    <col min="772" max="772" width="16" style="180" bestFit="1" customWidth="1"/>
    <col min="773" max="773" width="19.7265625" style="180" customWidth="1"/>
    <col min="774" max="774" width="11.26953125" style="180" customWidth="1"/>
    <col min="775" max="775" width="13.453125" style="180" bestFit="1" customWidth="1"/>
    <col min="776" max="1022" width="8.81640625" style="180"/>
    <col min="1023" max="1023" width="7.1796875" style="180" customWidth="1"/>
    <col min="1024" max="1024" width="21.54296875" style="180" bestFit="1" customWidth="1"/>
    <col min="1025" max="1025" width="14.26953125" style="180" bestFit="1" customWidth="1"/>
    <col min="1026" max="1026" width="89" style="180" customWidth="1"/>
    <col min="1027" max="1027" width="11.26953125" style="180" bestFit="1" customWidth="1"/>
    <col min="1028" max="1028" width="16" style="180" bestFit="1" customWidth="1"/>
    <col min="1029" max="1029" width="19.7265625" style="180" customWidth="1"/>
    <col min="1030" max="1030" width="11.26953125" style="180" customWidth="1"/>
    <col min="1031" max="1031" width="13.453125" style="180" bestFit="1" customWidth="1"/>
    <col min="1032" max="1278" width="8.81640625" style="180"/>
    <col min="1279" max="1279" width="7.1796875" style="180" customWidth="1"/>
    <col min="1280" max="1280" width="21.54296875" style="180" bestFit="1" customWidth="1"/>
    <col min="1281" max="1281" width="14.26953125" style="180" bestFit="1" customWidth="1"/>
    <col min="1282" max="1282" width="89" style="180" customWidth="1"/>
    <col min="1283" max="1283" width="11.26953125" style="180" bestFit="1" customWidth="1"/>
    <col min="1284" max="1284" width="16" style="180" bestFit="1" customWidth="1"/>
    <col min="1285" max="1285" width="19.7265625" style="180" customWidth="1"/>
    <col min="1286" max="1286" width="11.26953125" style="180" customWidth="1"/>
    <col min="1287" max="1287" width="13.453125" style="180" bestFit="1" customWidth="1"/>
    <col min="1288" max="1534" width="8.81640625" style="180"/>
    <col min="1535" max="1535" width="7.1796875" style="180" customWidth="1"/>
    <col min="1536" max="1536" width="21.54296875" style="180" bestFit="1" customWidth="1"/>
    <col min="1537" max="1537" width="14.26953125" style="180" bestFit="1" customWidth="1"/>
    <col min="1538" max="1538" width="89" style="180" customWidth="1"/>
    <col min="1539" max="1539" width="11.26953125" style="180" bestFit="1" customWidth="1"/>
    <col min="1540" max="1540" width="16" style="180" bestFit="1" customWidth="1"/>
    <col min="1541" max="1541" width="19.7265625" style="180" customWidth="1"/>
    <col min="1542" max="1542" width="11.26953125" style="180" customWidth="1"/>
    <col min="1543" max="1543" width="13.453125" style="180" bestFit="1" customWidth="1"/>
    <col min="1544" max="1790" width="8.81640625" style="180"/>
    <col min="1791" max="1791" width="7.1796875" style="180" customWidth="1"/>
    <col min="1792" max="1792" width="21.54296875" style="180" bestFit="1" customWidth="1"/>
    <col min="1793" max="1793" width="14.26953125" style="180" bestFit="1" customWidth="1"/>
    <col min="1794" max="1794" width="89" style="180" customWidth="1"/>
    <col min="1795" max="1795" width="11.26953125" style="180" bestFit="1" customWidth="1"/>
    <col min="1796" max="1796" width="16" style="180" bestFit="1" customWidth="1"/>
    <col min="1797" max="1797" width="19.7265625" style="180" customWidth="1"/>
    <col min="1798" max="1798" width="11.26953125" style="180" customWidth="1"/>
    <col min="1799" max="1799" width="13.453125" style="180" bestFit="1" customWidth="1"/>
    <col min="1800" max="2046" width="8.81640625" style="180"/>
    <col min="2047" max="2047" width="7.1796875" style="180" customWidth="1"/>
    <col min="2048" max="2048" width="21.54296875" style="180" bestFit="1" customWidth="1"/>
    <col min="2049" max="2049" width="14.26953125" style="180" bestFit="1" customWidth="1"/>
    <col min="2050" max="2050" width="89" style="180" customWidth="1"/>
    <col min="2051" max="2051" width="11.26953125" style="180" bestFit="1" customWidth="1"/>
    <col min="2052" max="2052" width="16" style="180" bestFit="1" customWidth="1"/>
    <col min="2053" max="2053" width="19.7265625" style="180" customWidth="1"/>
    <col min="2054" max="2054" width="11.26953125" style="180" customWidth="1"/>
    <col min="2055" max="2055" width="13.453125" style="180" bestFit="1" customWidth="1"/>
    <col min="2056" max="2302" width="8.81640625" style="180"/>
    <col min="2303" max="2303" width="7.1796875" style="180" customWidth="1"/>
    <col min="2304" max="2304" width="21.54296875" style="180" bestFit="1" customWidth="1"/>
    <col min="2305" max="2305" width="14.26953125" style="180" bestFit="1" customWidth="1"/>
    <col min="2306" max="2306" width="89" style="180" customWidth="1"/>
    <col min="2307" max="2307" width="11.26953125" style="180" bestFit="1" customWidth="1"/>
    <col min="2308" max="2308" width="16" style="180" bestFit="1" customWidth="1"/>
    <col min="2309" max="2309" width="19.7265625" style="180" customWidth="1"/>
    <col min="2310" max="2310" width="11.26953125" style="180" customWidth="1"/>
    <col min="2311" max="2311" width="13.453125" style="180" bestFit="1" customWidth="1"/>
    <col min="2312" max="2558" width="8.81640625" style="180"/>
    <col min="2559" max="2559" width="7.1796875" style="180" customWidth="1"/>
    <col min="2560" max="2560" width="21.54296875" style="180" bestFit="1" customWidth="1"/>
    <col min="2561" max="2561" width="14.26953125" style="180" bestFit="1" customWidth="1"/>
    <col min="2562" max="2562" width="89" style="180" customWidth="1"/>
    <col min="2563" max="2563" width="11.26953125" style="180" bestFit="1" customWidth="1"/>
    <col min="2564" max="2564" width="16" style="180" bestFit="1" customWidth="1"/>
    <col min="2565" max="2565" width="19.7265625" style="180" customWidth="1"/>
    <col min="2566" max="2566" width="11.26953125" style="180" customWidth="1"/>
    <col min="2567" max="2567" width="13.453125" style="180" bestFit="1" customWidth="1"/>
    <col min="2568" max="2814" width="8.81640625" style="180"/>
    <col min="2815" max="2815" width="7.1796875" style="180" customWidth="1"/>
    <col min="2816" max="2816" width="21.54296875" style="180" bestFit="1" customWidth="1"/>
    <col min="2817" max="2817" width="14.26953125" style="180" bestFit="1" customWidth="1"/>
    <col min="2818" max="2818" width="89" style="180" customWidth="1"/>
    <col min="2819" max="2819" width="11.26953125" style="180" bestFit="1" customWidth="1"/>
    <col min="2820" max="2820" width="16" style="180" bestFit="1" customWidth="1"/>
    <col min="2821" max="2821" width="19.7265625" style="180" customWidth="1"/>
    <col min="2822" max="2822" width="11.26953125" style="180" customWidth="1"/>
    <col min="2823" max="2823" width="13.453125" style="180" bestFit="1" customWidth="1"/>
    <col min="2824" max="3070" width="8.81640625" style="180"/>
    <col min="3071" max="3071" width="7.1796875" style="180" customWidth="1"/>
    <col min="3072" max="3072" width="21.54296875" style="180" bestFit="1" customWidth="1"/>
    <col min="3073" max="3073" width="14.26953125" style="180" bestFit="1" customWidth="1"/>
    <col min="3074" max="3074" width="89" style="180" customWidth="1"/>
    <col min="3075" max="3075" width="11.26953125" style="180" bestFit="1" customWidth="1"/>
    <col min="3076" max="3076" width="16" style="180" bestFit="1" customWidth="1"/>
    <col min="3077" max="3077" width="19.7265625" style="180" customWidth="1"/>
    <col min="3078" max="3078" width="11.26953125" style="180" customWidth="1"/>
    <col min="3079" max="3079" width="13.453125" style="180" bestFit="1" customWidth="1"/>
    <col min="3080" max="3326" width="8.81640625" style="180"/>
    <col min="3327" max="3327" width="7.1796875" style="180" customWidth="1"/>
    <col min="3328" max="3328" width="21.54296875" style="180" bestFit="1" customWidth="1"/>
    <col min="3329" max="3329" width="14.26953125" style="180" bestFit="1" customWidth="1"/>
    <col min="3330" max="3330" width="89" style="180" customWidth="1"/>
    <col min="3331" max="3331" width="11.26953125" style="180" bestFit="1" customWidth="1"/>
    <col min="3332" max="3332" width="16" style="180" bestFit="1" customWidth="1"/>
    <col min="3333" max="3333" width="19.7265625" style="180" customWidth="1"/>
    <col min="3334" max="3334" width="11.26953125" style="180" customWidth="1"/>
    <col min="3335" max="3335" width="13.453125" style="180" bestFit="1" customWidth="1"/>
    <col min="3336" max="3582" width="8.81640625" style="180"/>
    <col min="3583" max="3583" width="7.1796875" style="180" customWidth="1"/>
    <col min="3584" max="3584" width="21.54296875" style="180" bestFit="1" customWidth="1"/>
    <col min="3585" max="3585" width="14.26953125" style="180" bestFit="1" customWidth="1"/>
    <col min="3586" max="3586" width="89" style="180" customWidth="1"/>
    <col min="3587" max="3587" width="11.26953125" style="180" bestFit="1" customWidth="1"/>
    <col min="3588" max="3588" width="16" style="180" bestFit="1" customWidth="1"/>
    <col min="3589" max="3589" width="19.7265625" style="180" customWidth="1"/>
    <col min="3590" max="3590" width="11.26953125" style="180" customWidth="1"/>
    <col min="3591" max="3591" width="13.453125" style="180" bestFit="1" customWidth="1"/>
    <col min="3592" max="3838" width="8.81640625" style="180"/>
    <col min="3839" max="3839" width="7.1796875" style="180" customWidth="1"/>
    <col min="3840" max="3840" width="21.54296875" style="180" bestFit="1" customWidth="1"/>
    <col min="3841" max="3841" width="14.26953125" style="180" bestFit="1" customWidth="1"/>
    <col min="3842" max="3842" width="89" style="180" customWidth="1"/>
    <col min="3843" max="3843" width="11.26953125" style="180" bestFit="1" customWidth="1"/>
    <col min="3844" max="3844" width="16" style="180" bestFit="1" customWidth="1"/>
    <col min="3845" max="3845" width="19.7265625" style="180" customWidth="1"/>
    <col min="3846" max="3846" width="11.26953125" style="180" customWidth="1"/>
    <col min="3847" max="3847" width="13.453125" style="180" bestFit="1" customWidth="1"/>
    <col min="3848" max="4094" width="8.81640625" style="180"/>
    <col min="4095" max="4095" width="7.1796875" style="180" customWidth="1"/>
    <col min="4096" max="4096" width="21.54296875" style="180" bestFit="1" customWidth="1"/>
    <col min="4097" max="4097" width="14.26953125" style="180" bestFit="1" customWidth="1"/>
    <col min="4098" max="4098" width="89" style="180" customWidth="1"/>
    <col min="4099" max="4099" width="11.26953125" style="180" bestFit="1" customWidth="1"/>
    <col min="4100" max="4100" width="16" style="180" bestFit="1" customWidth="1"/>
    <col min="4101" max="4101" width="19.7265625" style="180" customWidth="1"/>
    <col min="4102" max="4102" width="11.26953125" style="180" customWidth="1"/>
    <col min="4103" max="4103" width="13.453125" style="180" bestFit="1" customWidth="1"/>
    <col min="4104" max="4350" width="8.81640625" style="180"/>
    <col min="4351" max="4351" width="7.1796875" style="180" customWidth="1"/>
    <col min="4352" max="4352" width="21.54296875" style="180" bestFit="1" customWidth="1"/>
    <col min="4353" max="4353" width="14.26953125" style="180" bestFit="1" customWidth="1"/>
    <col min="4354" max="4354" width="89" style="180" customWidth="1"/>
    <col min="4355" max="4355" width="11.26953125" style="180" bestFit="1" customWidth="1"/>
    <col min="4356" max="4356" width="16" style="180" bestFit="1" customWidth="1"/>
    <col min="4357" max="4357" width="19.7265625" style="180" customWidth="1"/>
    <col min="4358" max="4358" width="11.26953125" style="180" customWidth="1"/>
    <col min="4359" max="4359" width="13.453125" style="180" bestFit="1" customWidth="1"/>
    <col min="4360" max="4606" width="8.81640625" style="180"/>
    <col min="4607" max="4607" width="7.1796875" style="180" customWidth="1"/>
    <col min="4608" max="4608" width="21.54296875" style="180" bestFit="1" customWidth="1"/>
    <col min="4609" max="4609" width="14.26953125" style="180" bestFit="1" customWidth="1"/>
    <col min="4610" max="4610" width="89" style="180" customWidth="1"/>
    <col min="4611" max="4611" width="11.26953125" style="180" bestFit="1" customWidth="1"/>
    <col min="4612" max="4612" width="16" style="180" bestFit="1" customWidth="1"/>
    <col min="4613" max="4613" width="19.7265625" style="180" customWidth="1"/>
    <col min="4614" max="4614" width="11.26953125" style="180" customWidth="1"/>
    <col min="4615" max="4615" width="13.453125" style="180" bestFit="1" customWidth="1"/>
    <col min="4616" max="4862" width="8.81640625" style="180"/>
    <col min="4863" max="4863" width="7.1796875" style="180" customWidth="1"/>
    <col min="4864" max="4864" width="21.54296875" style="180" bestFit="1" customWidth="1"/>
    <col min="4865" max="4865" width="14.26953125" style="180" bestFit="1" customWidth="1"/>
    <col min="4866" max="4866" width="89" style="180" customWidth="1"/>
    <col min="4867" max="4867" width="11.26953125" style="180" bestFit="1" customWidth="1"/>
    <col min="4868" max="4868" width="16" style="180" bestFit="1" customWidth="1"/>
    <col min="4869" max="4869" width="19.7265625" style="180" customWidth="1"/>
    <col min="4870" max="4870" width="11.26953125" style="180" customWidth="1"/>
    <col min="4871" max="4871" width="13.453125" style="180" bestFit="1" customWidth="1"/>
    <col min="4872" max="5118" width="8.81640625" style="180"/>
    <col min="5119" max="5119" width="7.1796875" style="180" customWidth="1"/>
    <col min="5120" max="5120" width="21.54296875" style="180" bestFit="1" customWidth="1"/>
    <col min="5121" max="5121" width="14.26953125" style="180" bestFit="1" customWidth="1"/>
    <col min="5122" max="5122" width="89" style="180" customWidth="1"/>
    <col min="5123" max="5123" width="11.26953125" style="180" bestFit="1" customWidth="1"/>
    <col min="5124" max="5124" width="16" style="180" bestFit="1" customWidth="1"/>
    <col min="5125" max="5125" width="19.7265625" style="180" customWidth="1"/>
    <col min="5126" max="5126" width="11.26953125" style="180" customWidth="1"/>
    <col min="5127" max="5127" width="13.453125" style="180" bestFit="1" customWidth="1"/>
    <col min="5128" max="5374" width="8.81640625" style="180"/>
    <col min="5375" max="5375" width="7.1796875" style="180" customWidth="1"/>
    <col min="5376" max="5376" width="21.54296875" style="180" bestFit="1" customWidth="1"/>
    <col min="5377" max="5377" width="14.26953125" style="180" bestFit="1" customWidth="1"/>
    <col min="5378" max="5378" width="89" style="180" customWidth="1"/>
    <col min="5379" max="5379" width="11.26953125" style="180" bestFit="1" customWidth="1"/>
    <col min="5380" max="5380" width="16" style="180" bestFit="1" customWidth="1"/>
    <col min="5381" max="5381" width="19.7265625" style="180" customWidth="1"/>
    <col min="5382" max="5382" width="11.26953125" style="180" customWidth="1"/>
    <col min="5383" max="5383" width="13.453125" style="180" bestFit="1" customWidth="1"/>
    <col min="5384" max="5630" width="8.81640625" style="180"/>
    <col min="5631" max="5631" width="7.1796875" style="180" customWidth="1"/>
    <col min="5632" max="5632" width="21.54296875" style="180" bestFit="1" customWidth="1"/>
    <col min="5633" max="5633" width="14.26953125" style="180" bestFit="1" customWidth="1"/>
    <col min="5634" max="5634" width="89" style="180" customWidth="1"/>
    <col min="5635" max="5635" width="11.26953125" style="180" bestFit="1" customWidth="1"/>
    <col min="5636" max="5636" width="16" style="180" bestFit="1" customWidth="1"/>
    <col min="5637" max="5637" width="19.7265625" style="180" customWidth="1"/>
    <col min="5638" max="5638" width="11.26953125" style="180" customWidth="1"/>
    <col min="5639" max="5639" width="13.453125" style="180" bestFit="1" customWidth="1"/>
    <col min="5640" max="5886" width="8.81640625" style="180"/>
    <col min="5887" max="5887" width="7.1796875" style="180" customWidth="1"/>
    <col min="5888" max="5888" width="21.54296875" style="180" bestFit="1" customWidth="1"/>
    <col min="5889" max="5889" width="14.26953125" style="180" bestFit="1" customWidth="1"/>
    <col min="5890" max="5890" width="89" style="180" customWidth="1"/>
    <col min="5891" max="5891" width="11.26953125" style="180" bestFit="1" customWidth="1"/>
    <col min="5892" max="5892" width="16" style="180" bestFit="1" customWidth="1"/>
    <col min="5893" max="5893" width="19.7265625" style="180" customWidth="1"/>
    <col min="5894" max="5894" width="11.26953125" style="180" customWidth="1"/>
    <col min="5895" max="5895" width="13.453125" style="180" bestFit="1" customWidth="1"/>
    <col min="5896" max="6142" width="8.81640625" style="180"/>
    <col min="6143" max="6143" width="7.1796875" style="180" customWidth="1"/>
    <col min="6144" max="6144" width="21.54296875" style="180" bestFit="1" customWidth="1"/>
    <col min="6145" max="6145" width="14.26953125" style="180" bestFit="1" customWidth="1"/>
    <col min="6146" max="6146" width="89" style="180" customWidth="1"/>
    <col min="6147" max="6147" width="11.26953125" style="180" bestFit="1" customWidth="1"/>
    <col min="6148" max="6148" width="16" style="180" bestFit="1" customWidth="1"/>
    <col min="6149" max="6149" width="19.7265625" style="180" customWidth="1"/>
    <col min="6150" max="6150" width="11.26953125" style="180" customWidth="1"/>
    <col min="6151" max="6151" width="13.453125" style="180" bestFit="1" customWidth="1"/>
    <col min="6152" max="6398" width="8.81640625" style="180"/>
    <col min="6399" max="6399" width="7.1796875" style="180" customWidth="1"/>
    <col min="6400" max="6400" width="21.54296875" style="180" bestFit="1" customWidth="1"/>
    <col min="6401" max="6401" width="14.26953125" style="180" bestFit="1" customWidth="1"/>
    <col min="6402" max="6402" width="89" style="180" customWidth="1"/>
    <col min="6403" max="6403" width="11.26953125" style="180" bestFit="1" customWidth="1"/>
    <col min="6404" max="6404" width="16" style="180" bestFit="1" customWidth="1"/>
    <col min="6405" max="6405" width="19.7265625" style="180" customWidth="1"/>
    <col min="6406" max="6406" width="11.26953125" style="180" customWidth="1"/>
    <col min="6407" max="6407" width="13.453125" style="180" bestFit="1" customWidth="1"/>
    <col min="6408" max="6654" width="8.81640625" style="180"/>
    <col min="6655" max="6655" width="7.1796875" style="180" customWidth="1"/>
    <col min="6656" max="6656" width="21.54296875" style="180" bestFit="1" customWidth="1"/>
    <col min="6657" max="6657" width="14.26953125" style="180" bestFit="1" customWidth="1"/>
    <col min="6658" max="6658" width="89" style="180" customWidth="1"/>
    <col min="6659" max="6659" width="11.26953125" style="180" bestFit="1" customWidth="1"/>
    <col min="6660" max="6660" width="16" style="180" bestFit="1" customWidth="1"/>
    <col min="6661" max="6661" width="19.7265625" style="180" customWidth="1"/>
    <col min="6662" max="6662" width="11.26953125" style="180" customWidth="1"/>
    <col min="6663" max="6663" width="13.453125" style="180" bestFit="1" customWidth="1"/>
    <col min="6664" max="6910" width="8.81640625" style="180"/>
    <col min="6911" max="6911" width="7.1796875" style="180" customWidth="1"/>
    <col min="6912" max="6912" width="21.54296875" style="180" bestFit="1" customWidth="1"/>
    <col min="6913" max="6913" width="14.26953125" style="180" bestFit="1" customWidth="1"/>
    <col min="6914" max="6914" width="89" style="180" customWidth="1"/>
    <col min="6915" max="6915" width="11.26953125" style="180" bestFit="1" customWidth="1"/>
    <col min="6916" max="6916" width="16" style="180" bestFit="1" customWidth="1"/>
    <col min="6917" max="6917" width="19.7265625" style="180" customWidth="1"/>
    <col min="6918" max="6918" width="11.26953125" style="180" customWidth="1"/>
    <col min="6919" max="6919" width="13.453125" style="180" bestFit="1" customWidth="1"/>
    <col min="6920" max="7166" width="8.81640625" style="180"/>
    <col min="7167" max="7167" width="7.1796875" style="180" customWidth="1"/>
    <col min="7168" max="7168" width="21.54296875" style="180" bestFit="1" customWidth="1"/>
    <col min="7169" max="7169" width="14.26953125" style="180" bestFit="1" customWidth="1"/>
    <col min="7170" max="7170" width="89" style="180" customWidth="1"/>
    <col min="7171" max="7171" width="11.26953125" style="180" bestFit="1" customWidth="1"/>
    <col min="7172" max="7172" width="16" style="180" bestFit="1" customWidth="1"/>
    <col min="7173" max="7173" width="19.7265625" style="180" customWidth="1"/>
    <col min="7174" max="7174" width="11.26953125" style="180" customWidth="1"/>
    <col min="7175" max="7175" width="13.453125" style="180" bestFit="1" customWidth="1"/>
    <col min="7176" max="7422" width="8.81640625" style="180"/>
    <col min="7423" max="7423" width="7.1796875" style="180" customWidth="1"/>
    <col min="7424" max="7424" width="21.54296875" style="180" bestFit="1" customWidth="1"/>
    <col min="7425" max="7425" width="14.26953125" style="180" bestFit="1" customWidth="1"/>
    <col min="7426" max="7426" width="89" style="180" customWidth="1"/>
    <col min="7427" max="7427" width="11.26953125" style="180" bestFit="1" customWidth="1"/>
    <col min="7428" max="7428" width="16" style="180" bestFit="1" customWidth="1"/>
    <col min="7429" max="7429" width="19.7265625" style="180" customWidth="1"/>
    <col min="7430" max="7430" width="11.26953125" style="180" customWidth="1"/>
    <col min="7431" max="7431" width="13.453125" style="180" bestFit="1" customWidth="1"/>
    <col min="7432" max="7678" width="8.81640625" style="180"/>
    <col min="7679" max="7679" width="7.1796875" style="180" customWidth="1"/>
    <col min="7680" max="7680" width="21.54296875" style="180" bestFit="1" customWidth="1"/>
    <col min="7681" max="7681" width="14.26953125" style="180" bestFit="1" customWidth="1"/>
    <col min="7682" max="7682" width="89" style="180" customWidth="1"/>
    <col min="7683" max="7683" width="11.26953125" style="180" bestFit="1" customWidth="1"/>
    <col min="7684" max="7684" width="16" style="180" bestFit="1" customWidth="1"/>
    <col min="7685" max="7685" width="19.7265625" style="180" customWidth="1"/>
    <col min="7686" max="7686" width="11.26953125" style="180" customWidth="1"/>
    <col min="7687" max="7687" width="13.453125" style="180" bestFit="1" customWidth="1"/>
    <col min="7688" max="7934" width="8.81640625" style="180"/>
    <col min="7935" max="7935" width="7.1796875" style="180" customWidth="1"/>
    <col min="7936" max="7936" width="21.54296875" style="180" bestFit="1" customWidth="1"/>
    <col min="7937" max="7937" width="14.26953125" style="180" bestFit="1" customWidth="1"/>
    <col min="7938" max="7938" width="89" style="180" customWidth="1"/>
    <col min="7939" max="7939" width="11.26953125" style="180" bestFit="1" customWidth="1"/>
    <col min="7940" max="7940" width="16" style="180" bestFit="1" customWidth="1"/>
    <col min="7941" max="7941" width="19.7265625" style="180" customWidth="1"/>
    <col min="7942" max="7942" width="11.26953125" style="180" customWidth="1"/>
    <col min="7943" max="7943" width="13.453125" style="180" bestFit="1" customWidth="1"/>
    <col min="7944" max="8190" width="8.81640625" style="180"/>
    <col min="8191" max="8191" width="7.1796875" style="180" customWidth="1"/>
    <col min="8192" max="8192" width="21.54296875" style="180" bestFit="1" customWidth="1"/>
    <col min="8193" max="8193" width="14.26953125" style="180" bestFit="1" customWidth="1"/>
    <col min="8194" max="8194" width="89" style="180" customWidth="1"/>
    <col min="8195" max="8195" width="11.26953125" style="180" bestFit="1" customWidth="1"/>
    <col min="8196" max="8196" width="16" style="180" bestFit="1" customWidth="1"/>
    <col min="8197" max="8197" width="19.7265625" style="180" customWidth="1"/>
    <col min="8198" max="8198" width="11.26953125" style="180" customWidth="1"/>
    <col min="8199" max="8199" width="13.453125" style="180" bestFit="1" customWidth="1"/>
    <col min="8200" max="8446" width="8.81640625" style="180"/>
    <col min="8447" max="8447" width="7.1796875" style="180" customWidth="1"/>
    <col min="8448" max="8448" width="21.54296875" style="180" bestFit="1" customWidth="1"/>
    <col min="8449" max="8449" width="14.26953125" style="180" bestFit="1" customWidth="1"/>
    <col min="8450" max="8450" width="89" style="180" customWidth="1"/>
    <col min="8451" max="8451" width="11.26953125" style="180" bestFit="1" customWidth="1"/>
    <col min="8452" max="8452" width="16" style="180" bestFit="1" customWidth="1"/>
    <col min="8453" max="8453" width="19.7265625" style="180" customWidth="1"/>
    <col min="8454" max="8454" width="11.26953125" style="180" customWidth="1"/>
    <col min="8455" max="8455" width="13.453125" style="180" bestFit="1" customWidth="1"/>
    <col min="8456" max="8702" width="8.81640625" style="180"/>
    <col min="8703" max="8703" width="7.1796875" style="180" customWidth="1"/>
    <col min="8704" max="8704" width="21.54296875" style="180" bestFit="1" customWidth="1"/>
    <col min="8705" max="8705" width="14.26953125" style="180" bestFit="1" customWidth="1"/>
    <col min="8706" max="8706" width="89" style="180" customWidth="1"/>
    <col min="8707" max="8707" width="11.26953125" style="180" bestFit="1" customWidth="1"/>
    <col min="8708" max="8708" width="16" style="180" bestFit="1" customWidth="1"/>
    <col min="8709" max="8709" width="19.7265625" style="180" customWidth="1"/>
    <col min="8710" max="8710" width="11.26953125" style="180" customWidth="1"/>
    <col min="8711" max="8711" width="13.453125" style="180" bestFit="1" customWidth="1"/>
    <col min="8712" max="8958" width="8.81640625" style="180"/>
    <col min="8959" max="8959" width="7.1796875" style="180" customWidth="1"/>
    <col min="8960" max="8960" width="21.54296875" style="180" bestFit="1" customWidth="1"/>
    <col min="8961" max="8961" width="14.26953125" style="180" bestFit="1" customWidth="1"/>
    <col min="8962" max="8962" width="89" style="180" customWidth="1"/>
    <col min="8963" max="8963" width="11.26953125" style="180" bestFit="1" customWidth="1"/>
    <col min="8964" max="8964" width="16" style="180" bestFit="1" customWidth="1"/>
    <col min="8965" max="8965" width="19.7265625" style="180" customWidth="1"/>
    <col min="8966" max="8966" width="11.26953125" style="180" customWidth="1"/>
    <col min="8967" max="8967" width="13.453125" style="180" bestFit="1" customWidth="1"/>
    <col min="8968" max="9214" width="8.81640625" style="180"/>
    <col min="9215" max="9215" width="7.1796875" style="180" customWidth="1"/>
    <col min="9216" max="9216" width="21.54296875" style="180" bestFit="1" customWidth="1"/>
    <col min="9217" max="9217" width="14.26953125" style="180" bestFit="1" customWidth="1"/>
    <col min="9218" max="9218" width="89" style="180" customWidth="1"/>
    <col min="9219" max="9219" width="11.26953125" style="180" bestFit="1" customWidth="1"/>
    <col min="9220" max="9220" width="16" style="180" bestFit="1" customWidth="1"/>
    <col min="9221" max="9221" width="19.7265625" style="180" customWidth="1"/>
    <col min="9222" max="9222" width="11.26953125" style="180" customWidth="1"/>
    <col min="9223" max="9223" width="13.453125" style="180" bestFit="1" customWidth="1"/>
    <col min="9224" max="9470" width="8.81640625" style="180"/>
    <col min="9471" max="9471" width="7.1796875" style="180" customWidth="1"/>
    <col min="9472" max="9472" width="21.54296875" style="180" bestFit="1" customWidth="1"/>
    <col min="9473" max="9473" width="14.26953125" style="180" bestFit="1" customWidth="1"/>
    <col min="9474" max="9474" width="89" style="180" customWidth="1"/>
    <col min="9475" max="9475" width="11.26953125" style="180" bestFit="1" customWidth="1"/>
    <col min="9476" max="9476" width="16" style="180" bestFit="1" customWidth="1"/>
    <col min="9477" max="9477" width="19.7265625" style="180" customWidth="1"/>
    <col min="9478" max="9478" width="11.26953125" style="180" customWidth="1"/>
    <col min="9479" max="9479" width="13.453125" style="180" bestFit="1" customWidth="1"/>
    <col min="9480" max="9726" width="8.81640625" style="180"/>
    <col min="9727" max="9727" width="7.1796875" style="180" customWidth="1"/>
    <col min="9728" max="9728" width="21.54296875" style="180" bestFit="1" customWidth="1"/>
    <col min="9729" max="9729" width="14.26953125" style="180" bestFit="1" customWidth="1"/>
    <col min="9730" max="9730" width="89" style="180" customWidth="1"/>
    <col min="9731" max="9731" width="11.26953125" style="180" bestFit="1" customWidth="1"/>
    <col min="9732" max="9732" width="16" style="180" bestFit="1" customWidth="1"/>
    <col min="9733" max="9733" width="19.7265625" style="180" customWidth="1"/>
    <col min="9734" max="9734" width="11.26953125" style="180" customWidth="1"/>
    <col min="9735" max="9735" width="13.453125" style="180" bestFit="1" customWidth="1"/>
    <col min="9736" max="9982" width="8.81640625" style="180"/>
    <col min="9983" max="9983" width="7.1796875" style="180" customWidth="1"/>
    <col min="9984" max="9984" width="21.54296875" style="180" bestFit="1" customWidth="1"/>
    <col min="9985" max="9985" width="14.26953125" style="180" bestFit="1" customWidth="1"/>
    <col min="9986" max="9986" width="89" style="180" customWidth="1"/>
    <col min="9987" max="9987" width="11.26953125" style="180" bestFit="1" customWidth="1"/>
    <col min="9988" max="9988" width="16" style="180" bestFit="1" customWidth="1"/>
    <col min="9989" max="9989" width="19.7265625" style="180" customWidth="1"/>
    <col min="9990" max="9990" width="11.26953125" style="180" customWidth="1"/>
    <col min="9991" max="9991" width="13.453125" style="180" bestFit="1" customWidth="1"/>
    <col min="9992" max="10238" width="8.81640625" style="180"/>
    <col min="10239" max="10239" width="7.1796875" style="180" customWidth="1"/>
    <col min="10240" max="10240" width="21.54296875" style="180" bestFit="1" customWidth="1"/>
    <col min="10241" max="10241" width="14.26953125" style="180" bestFit="1" customWidth="1"/>
    <col min="10242" max="10242" width="89" style="180" customWidth="1"/>
    <col min="10243" max="10243" width="11.26953125" style="180" bestFit="1" customWidth="1"/>
    <col min="10244" max="10244" width="16" style="180" bestFit="1" customWidth="1"/>
    <col min="10245" max="10245" width="19.7265625" style="180" customWidth="1"/>
    <col min="10246" max="10246" width="11.26953125" style="180" customWidth="1"/>
    <col min="10247" max="10247" width="13.453125" style="180" bestFit="1" customWidth="1"/>
    <col min="10248" max="10494" width="8.81640625" style="180"/>
    <col min="10495" max="10495" width="7.1796875" style="180" customWidth="1"/>
    <col min="10496" max="10496" width="21.54296875" style="180" bestFit="1" customWidth="1"/>
    <col min="10497" max="10497" width="14.26953125" style="180" bestFit="1" customWidth="1"/>
    <col min="10498" max="10498" width="89" style="180" customWidth="1"/>
    <col min="10499" max="10499" width="11.26953125" style="180" bestFit="1" customWidth="1"/>
    <col min="10500" max="10500" width="16" style="180" bestFit="1" customWidth="1"/>
    <col min="10501" max="10501" width="19.7265625" style="180" customWidth="1"/>
    <col min="10502" max="10502" width="11.26953125" style="180" customWidth="1"/>
    <col min="10503" max="10503" width="13.453125" style="180" bestFit="1" customWidth="1"/>
    <col min="10504" max="10750" width="8.81640625" style="180"/>
    <col min="10751" max="10751" width="7.1796875" style="180" customWidth="1"/>
    <col min="10752" max="10752" width="21.54296875" style="180" bestFit="1" customWidth="1"/>
    <col min="10753" max="10753" width="14.26953125" style="180" bestFit="1" customWidth="1"/>
    <col min="10754" max="10754" width="89" style="180" customWidth="1"/>
    <col min="10755" max="10755" width="11.26953125" style="180" bestFit="1" customWidth="1"/>
    <col min="10756" max="10756" width="16" style="180" bestFit="1" customWidth="1"/>
    <col min="10757" max="10757" width="19.7265625" style="180" customWidth="1"/>
    <col min="10758" max="10758" width="11.26953125" style="180" customWidth="1"/>
    <col min="10759" max="10759" width="13.453125" style="180" bestFit="1" customWidth="1"/>
    <col min="10760" max="11006" width="8.81640625" style="180"/>
    <col min="11007" max="11007" width="7.1796875" style="180" customWidth="1"/>
    <col min="11008" max="11008" width="21.54296875" style="180" bestFit="1" customWidth="1"/>
    <col min="11009" max="11009" width="14.26953125" style="180" bestFit="1" customWidth="1"/>
    <col min="11010" max="11010" width="89" style="180" customWidth="1"/>
    <col min="11011" max="11011" width="11.26953125" style="180" bestFit="1" customWidth="1"/>
    <col min="11012" max="11012" width="16" style="180" bestFit="1" customWidth="1"/>
    <col min="11013" max="11013" width="19.7265625" style="180" customWidth="1"/>
    <col min="11014" max="11014" width="11.26953125" style="180" customWidth="1"/>
    <col min="11015" max="11015" width="13.453125" style="180" bestFit="1" customWidth="1"/>
    <col min="11016" max="11262" width="8.81640625" style="180"/>
    <col min="11263" max="11263" width="7.1796875" style="180" customWidth="1"/>
    <col min="11264" max="11264" width="21.54296875" style="180" bestFit="1" customWidth="1"/>
    <col min="11265" max="11265" width="14.26953125" style="180" bestFit="1" customWidth="1"/>
    <col min="11266" max="11266" width="89" style="180" customWidth="1"/>
    <col min="11267" max="11267" width="11.26953125" style="180" bestFit="1" customWidth="1"/>
    <col min="11268" max="11268" width="16" style="180" bestFit="1" customWidth="1"/>
    <col min="11269" max="11269" width="19.7265625" style="180" customWidth="1"/>
    <col min="11270" max="11270" width="11.26953125" style="180" customWidth="1"/>
    <col min="11271" max="11271" width="13.453125" style="180" bestFit="1" customWidth="1"/>
    <col min="11272" max="11518" width="8.81640625" style="180"/>
    <col min="11519" max="11519" width="7.1796875" style="180" customWidth="1"/>
    <col min="11520" max="11520" width="21.54296875" style="180" bestFit="1" customWidth="1"/>
    <col min="11521" max="11521" width="14.26953125" style="180" bestFit="1" customWidth="1"/>
    <col min="11522" max="11522" width="89" style="180" customWidth="1"/>
    <col min="11523" max="11523" width="11.26953125" style="180" bestFit="1" customWidth="1"/>
    <col min="11524" max="11524" width="16" style="180" bestFit="1" customWidth="1"/>
    <col min="11525" max="11525" width="19.7265625" style="180" customWidth="1"/>
    <col min="11526" max="11526" width="11.26953125" style="180" customWidth="1"/>
    <col min="11527" max="11527" width="13.453125" style="180" bestFit="1" customWidth="1"/>
    <col min="11528" max="11774" width="8.81640625" style="180"/>
    <col min="11775" max="11775" width="7.1796875" style="180" customWidth="1"/>
    <col min="11776" max="11776" width="21.54296875" style="180" bestFit="1" customWidth="1"/>
    <col min="11777" max="11777" width="14.26953125" style="180" bestFit="1" customWidth="1"/>
    <col min="11778" max="11778" width="89" style="180" customWidth="1"/>
    <col min="11779" max="11779" width="11.26953125" style="180" bestFit="1" customWidth="1"/>
    <col min="11780" max="11780" width="16" style="180" bestFit="1" customWidth="1"/>
    <col min="11781" max="11781" width="19.7265625" style="180" customWidth="1"/>
    <col min="11782" max="11782" width="11.26953125" style="180" customWidth="1"/>
    <col min="11783" max="11783" width="13.453125" style="180" bestFit="1" customWidth="1"/>
    <col min="11784" max="12030" width="8.81640625" style="180"/>
    <col min="12031" max="12031" width="7.1796875" style="180" customWidth="1"/>
    <col min="12032" max="12032" width="21.54296875" style="180" bestFit="1" customWidth="1"/>
    <col min="12033" max="12033" width="14.26953125" style="180" bestFit="1" customWidth="1"/>
    <col min="12034" max="12034" width="89" style="180" customWidth="1"/>
    <col min="12035" max="12035" width="11.26953125" style="180" bestFit="1" customWidth="1"/>
    <col min="12036" max="12036" width="16" style="180" bestFit="1" customWidth="1"/>
    <col min="12037" max="12037" width="19.7265625" style="180" customWidth="1"/>
    <col min="12038" max="12038" width="11.26953125" style="180" customWidth="1"/>
    <col min="12039" max="12039" width="13.453125" style="180" bestFit="1" customWidth="1"/>
    <col min="12040" max="12286" width="8.81640625" style="180"/>
    <col min="12287" max="12287" width="7.1796875" style="180" customWidth="1"/>
    <col min="12288" max="12288" width="21.54296875" style="180" bestFit="1" customWidth="1"/>
    <col min="12289" max="12289" width="14.26953125" style="180" bestFit="1" customWidth="1"/>
    <col min="12290" max="12290" width="89" style="180" customWidth="1"/>
    <col min="12291" max="12291" width="11.26953125" style="180" bestFit="1" customWidth="1"/>
    <col min="12292" max="12292" width="16" style="180" bestFit="1" customWidth="1"/>
    <col min="12293" max="12293" width="19.7265625" style="180" customWidth="1"/>
    <col min="12294" max="12294" width="11.26953125" style="180" customWidth="1"/>
    <col min="12295" max="12295" width="13.453125" style="180" bestFit="1" customWidth="1"/>
    <col min="12296" max="12542" width="8.81640625" style="180"/>
    <col min="12543" max="12543" width="7.1796875" style="180" customWidth="1"/>
    <col min="12544" max="12544" width="21.54296875" style="180" bestFit="1" customWidth="1"/>
    <col min="12545" max="12545" width="14.26953125" style="180" bestFit="1" customWidth="1"/>
    <col min="12546" max="12546" width="89" style="180" customWidth="1"/>
    <col min="12547" max="12547" width="11.26953125" style="180" bestFit="1" customWidth="1"/>
    <col min="12548" max="12548" width="16" style="180" bestFit="1" customWidth="1"/>
    <col min="12549" max="12549" width="19.7265625" style="180" customWidth="1"/>
    <col min="12550" max="12550" width="11.26953125" style="180" customWidth="1"/>
    <col min="12551" max="12551" width="13.453125" style="180" bestFit="1" customWidth="1"/>
    <col min="12552" max="12798" width="8.81640625" style="180"/>
    <col min="12799" max="12799" width="7.1796875" style="180" customWidth="1"/>
    <col min="12800" max="12800" width="21.54296875" style="180" bestFit="1" customWidth="1"/>
    <col min="12801" max="12801" width="14.26953125" style="180" bestFit="1" customWidth="1"/>
    <col min="12802" max="12802" width="89" style="180" customWidth="1"/>
    <col min="12803" max="12803" width="11.26953125" style="180" bestFit="1" customWidth="1"/>
    <col min="12804" max="12804" width="16" style="180" bestFit="1" customWidth="1"/>
    <col min="12805" max="12805" width="19.7265625" style="180" customWidth="1"/>
    <col min="12806" max="12806" width="11.26953125" style="180" customWidth="1"/>
    <col min="12807" max="12807" width="13.453125" style="180" bestFit="1" customWidth="1"/>
    <col min="12808" max="13054" width="8.81640625" style="180"/>
    <col min="13055" max="13055" width="7.1796875" style="180" customWidth="1"/>
    <col min="13056" max="13056" width="21.54296875" style="180" bestFit="1" customWidth="1"/>
    <col min="13057" max="13057" width="14.26953125" style="180" bestFit="1" customWidth="1"/>
    <col min="13058" max="13058" width="89" style="180" customWidth="1"/>
    <col min="13059" max="13059" width="11.26953125" style="180" bestFit="1" customWidth="1"/>
    <col min="13060" max="13060" width="16" style="180" bestFit="1" customWidth="1"/>
    <col min="13061" max="13061" width="19.7265625" style="180" customWidth="1"/>
    <col min="13062" max="13062" width="11.26953125" style="180" customWidth="1"/>
    <col min="13063" max="13063" width="13.453125" style="180" bestFit="1" customWidth="1"/>
    <col min="13064" max="13310" width="8.81640625" style="180"/>
    <col min="13311" max="13311" width="7.1796875" style="180" customWidth="1"/>
    <col min="13312" max="13312" width="21.54296875" style="180" bestFit="1" customWidth="1"/>
    <col min="13313" max="13313" width="14.26953125" style="180" bestFit="1" customWidth="1"/>
    <col min="13314" max="13314" width="89" style="180" customWidth="1"/>
    <col min="13315" max="13315" width="11.26953125" style="180" bestFit="1" customWidth="1"/>
    <col min="13316" max="13316" width="16" style="180" bestFit="1" customWidth="1"/>
    <col min="13317" max="13317" width="19.7265625" style="180" customWidth="1"/>
    <col min="13318" max="13318" width="11.26953125" style="180" customWidth="1"/>
    <col min="13319" max="13319" width="13.453125" style="180" bestFit="1" customWidth="1"/>
    <col min="13320" max="13566" width="8.81640625" style="180"/>
    <col min="13567" max="13567" width="7.1796875" style="180" customWidth="1"/>
    <col min="13568" max="13568" width="21.54296875" style="180" bestFit="1" customWidth="1"/>
    <col min="13569" max="13569" width="14.26953125" style="180" bestFit="1" customWidth="1"/>
    <col min="13570" max="13570" width="89" style="180" customWidth="1"/>
    <col min="13571" max="13571" width="11.26953125" style="180" bestFit="1" customWidth="1"/>
    <col min="13572" max="13572" width="16" style="180" bestFit="1" customWidth="1"/>
    <col min="13573" max="13573" width="19.7265625" style="180" customWidth="1"/>
    <col min="13574" max="13574" width="11.26953125" style="180" customWidth="1"/>
    <col min="13575" max="13575" width="13.453125" style="180" bestFit="1" customWidth="1"/>
    <col min="13576" max="13822" width="8.81640625" style="180"/>
    <col min="13823" max="13823" width="7.1796875" style="180" customWidth="1"/>
    <col min="13824" max="13824" width="21.54296875" style="180" bestFit="1" customWidth="1"/>
    <col min="13825" max="13825" width="14.26953125" style="180" bestFit="1" customWidth="1"/>
    <col min="13826" max="13826" width="89" style="180" customWidth="1"/>
    <col min="13827" max="13827" width="11.26953125" style="180" bestFit="1" customWidth="1"/>
    <col min="13828" max="13828" width="16" style="180" bestFit="1" customWidth="1"/>
    <col min="13829" max="13829" width="19.7265625" style="180" customWidth="1"/>
    <col min="13830" max="13830" width="11.26953125" style="180" customWidth="1"/>
    <col min="13831" max="13831" width="13.453125" style="180" bestFit="1" customWidth="1"/>
    <col min="13832" max="14078" width="8.81640625" style="180"/>
    <col min="14079" max="14079" width="7.1796875" style="180" customWidth="1"/>
    <col min="14080" max="14080" width="21.54296875" style="180" bestFit="1" customWidth="1"/>
    <col min="14081" max="14081" width="14.26953125" style="180" bestFit="1" customWidth="1"/>
    <col min="14082" max="14082" width="89" style="180" customWidth="1"/>
    <col min="14083" max="14083" width="11.26953125" style="180" bestFit="1" customWidth="1"/>
    <col min="14084" max="14084" width="16" style="180" bestFit="1" customWidth="1"/>
    <col min="14085" max="14085" width="19.7265625" style="180" customWidth="1"/>
    <col min="14086" max="14086" width="11.26953125" style="180" customWidth="1"/>
    <col min="14087" max="14087" width="13.453125" style="180" bestFit="1" customWidth="1"/>
    <col min="14088" max="14334" width="8.81640625" style="180"/>
    <col min="14335" max="14335" width="7.1796875" style="180" customWidth="1"/>
    <col min="14336" max="14336" width="21.54296875" style="180" bestFit="1" customWidth="1"/>
    <col min="14337" max="14337" width="14.26953125" style="180" bestFit="1" customWidth="1"/>
    <col min="14338" max="14338" width="89" style="180" customWidth="1"/>
    <col min="14339" max="14339" width="11.26953125" style="180" bestFit="1" customWidth="1"/>
    <col min="14340" max="14340" width="16" style="180" bestFit="1" customWidth="1"/>
    <col min="14341" max="14341" width="19.7265625" style="180" customWidth="1"/>
    <col min="14342" max="14342" width="11.26953125" style="180" customWidth="1"/>
    <col min="14343" max="14343" width="13.453125" style="180" bestFit="1" customWidth="1"/>
    <col min="14344" max="14590" width="8.81640625" style="180"/>
    <col min="14591" max="14591" width="7.1796875" style="180" customWidth="1"/>
    <col min="14592" max="14592" width="21.54296875" style="180" bestFit="1" customWidth="1"/>
    <col min="14593" max="14593" width="14.26953125" style="180" bestFit="1" customWidth="1"/>
    <col min="14594" max="14594" width="89" style="180" customWidth="1"/>
    <col min="14595" max="14595" width="11.26953125" style="180" bestFit="1" customWidth="1"/>
    <col min="14596" max="14596" width="16" style="180" bestFit="1" customWidth="1"/>
    <col min="14597" max="14597" width="19.7265625" style="180" customWidth="1"/>
    <col min="14598" max="14598" width="11.26953125" style="180" customWidth="1"/>
    <col min="14599" max="14599" width="13.453125" style="180" bestFit="1" customWidth="1"/>
    <col min="14600" max="14846" width="8.81640625" style="180"/>
    <col min="14847" max="14847" width="7.1796875" style="180" customWidth="1"/>
    <col min="14848" max="14848" width="21.54296875" style="180" bestFit="1" customWidth="1"/>
    <col min="14849" max="14849" width="14.26953125" style="180" bestFit="1" customWidth="1"/>
    <col min="14850" max="14850" width="89" style="180" customWidth="1"/>
    <col min="14851" max="14851" width="11.26953125" style="180" bestFit="1" customWidth="1"/>
    <col min="14852" max="14852" width="16" style="180" bestFit="1" customWidth="1"/>
    <col min="14853" max="14853" width="19.7265625" style="180" customWidth="1"/>
    <col min="14854" max="14854" width="11.26953125" style="180" customWidth="1"/>
    <col min="14855" max="14855" width="13.453125" style="180" bestFit="1" customWidth="1"/>
    <col min="14856" max="15102" width="8.81640625" style="180"/>
    <col min="15103" max="15103" width="7.1796875" style="180" customWidth="1"/>
    <col min="15104" max="15104" width="21.54296875" style="180" bestFit="1" customWidth="1"/>
    <col min="15105" max="15105" width="14.26953125" style="180" bestFit="1" customWidth="1"/>
    <col min="15106" max="15106" width="89" style="180" customWidth="1"/>
    <col min="15107" max="15107" width="11.26953125" style="180" bestFit="1" customWidth="1"/>
    <col min="15108" max="15108" width="16" style="180" bestFit="1" customWidth="1"/>
    <col min="15109" max="15109" width="19.7265625" style="180" customWidth="1"/>
    <col min="15110" max="15110" width="11.26953125" style="180" customWidth="1"/>
    <col min="15111" max="15111" width="13.453125" style="180" bestFit="1" customWidth="1"/>
    <col min="15112" max="15358" width="8.81640625" style="180"/>
    <col min="15359" max="15359" width="7.1796875" style="180" customWidth="1"/>
    <col min="15360" max="15360" width="21.54296875" style="180" bestFit="1" customWidth="1"/>
    <col min="15361" max="15361" width="14.26953125" style="180" bestFit="1" customWidth="1"/>
    <col min="15362" max="15362" width="89" style="180" customWidth="1"/>
    <col min="15363" max="15363" width="11.26953125" style="180" bestFit="1" customWidth="1"/>
    <col min="15364" max="15364" width="16" style="180" bestFit="1" customWidth="1"/>
    <col min="15365" max="15365" width="19.7265625" style="180" customWidth="1"/>
    <col min="15366" max="15366" width="11.26953125" style="180" customWidth="1"/>
    <col min="15367" max="15367" width="13.453125" style="180" bestFit="1" customWidth="1"/>
    <col min="15368" max="15614" width="8.81640625" style="180"/>
    <col min="15615" max="15615" width="7.1796875" style="180" customWidth="1"/>
    <col min="15616" max="15616" width="21.54296875" style="180" bestFit="1" customWidth="1"/>
    <col min="15617" max="15617" width="14.26953125" style="180" bestFit="1" customWidth="1"/>
    <col min="15618" max="15618" width="89" style="180" customWidth="1"/>
    <col min="15619" max="15619" width="11.26953125" style="180" bestFit="1" customWidth="1"/>
    <col min="15620" max="15620" width="16" style="180" bestFit="1" customWidth="1"/>
    <col min="15621" max="15621" width="19.7265625" style="180" customWidth="1"/>
    <col min="15622" max="15622" width="11.26953125" style="180" customWidth="1"/>
    <col min="15623" max="15623" width="13.453125" style="180" bestFit="1" customWidth="1"/>
    <col min="15624" max="15870" width="8.81640625" style="180"/>
    <col min="15871" max="15871" width="7.1796875" style="180" customWidth="1"/>
    <col min="15872" max="15872" width="21.54296875" style="180" bestFit="1" customWidth="1"/>
    <col min="15873" max="15873" width="14.26953125" style="180" bestFit="1" customWidth="1"/>
    <col min="15874" max="15874" width="89" style="180" customWidth="1"/>
    <col min="15875" max="15875" width="11.26953125" style="180" bestFit="1" customWidth="1"/>
    <col min="15876" max="15876" width="16" style="180" bestFit="1" customWidth="1"/>
    <col min="15877" max="15877" width="19.7265625" style="180" customWidth="1"/>
    <col min="15878" max="15878" width="11.26953125" style="180" customWidth="1"/>
    <col min="15879" max="15879" width="13.453125" style="180" bestFit="1" customWidth="1"/>
    <col min="15880" max="16126" width="8.81640625" style="180"/>
    <col min="16127" max="16127" width="7.1796875" style="180" customWidth="1"/>
    <col min="16128" max="16128" width="21.54296875" style="180" bestFit="1" customWidth="1"/>
    <col min="16129" max="16129" width="14.26953125" style="180" bestFit="1" customWidth="1"/>
    <col min="16130" max="16130" width="89" style="180" customWidth="1"/>
    <col min="16131" max="16131" width="11.26953125" style="180" bestFit="1" customWidth="1"/>
    <col min="16132" max="16132" width="16" style="180" bestFit="1" customWidth="1"/>
    <col min="16133" max="16133" width="19.7265625" style="180" customWidth="1"/>
    <col min="16134" max="16134" width="11.26953125" style="180" customWidth="1"/>
    <col min="16135" max="16135" width="13.453125" style="180" bestFit="1" customWidth="1"/>
    <col min="16136" max="16384" width="8.81640625" style="180"/>
  </cols>
  <sheetData>
    <row r="1" spans="1:6" ht="20.149999999999999" customHeight="1">
      <c r="A1" s="659" t="s">
        <v>67</v>
      </c>
      <c r="B1" s="660"/>
      <c r="C1" s="660"/>
      <c r="D1" s="660"/>
      <c r="E1" s="660"/>
      <c r="F1" s="661"/>
    </row>
    <row r="2" spans="1:6" ht="20.149999999999999" customHeight="1">
      <c r="A2" s="653" t="s">
        <v>922</v>
      </c>
      <c r="B2" s="654"/>
      <c r="C2" s="654"/>
      <c r="D2" s="654"/>
      <c r="E2" s="655"/>
      <c r="F2" s="193" t="s">
        <v>33</v>
      </c>
    </row>
    <row r="3" spans="1:6" ht="33.75" customHeight="1">
      <c r="A3" s="656" t="s">
        <v>1095</v>
      </c>
      <c r="B3" s="657"/>
      <c r="C3" s="657"/>
      <c r="D3" s="657"/>
      <c r="E3" s="658"/>
      <c r="F3" s="194">
        <f>'TERRA PAV '!T15</f>
        <v>230.40000000000003</v>
      </c>
    </row>
    <row r="4" spans="1:6" ht="20.149999999999999" customHeight="1">
      <c r="A4" s="656" t="s">
        <v>1034</v>
      </c>
      <c r="B4" s="657"/>
      <c r="C4" s="657"/>
      <c r="D4" s="657"/>
      <c r="E4" s="657"/>
      <c r="F4" s="658"/>
    </row>
    <row r="5" spans="1:6" s="196" customFormat="1" ht="15" customHeight="1">
      <c r="A5" s="428" t="s">
        <v>27</v>
      </c>
      <c r="B5" s="428" t="s">
        <v>84</v>
      </c>
      <c r="C5" s="635" t="s">
        <v>85</v>
      </c>
      <c r="D5" s="635" t="s">
        <v>0</v>
      </c>
      <c r="E5" s="635" t="s">
        <v>1</v>
      </c>
      <c r="F5" s="195" t="s">
        <v>2</v>
      </c>
    </row>
    <row r="6" spans="1:6" s="196" customFormat="1" ht="15" customHeight="1">
      <c r="A6" s="300"/>
      <c r="B6" s="434"/>
      <c r="C6" s="300"/>
      <c r="D6" s="300"/>
      <c r="E6" s="300"/>
      <c r="F6" s="300"/>
    </row>
    <row r="7" spans="1:6" s="196" customFormat="1" ht="15" customHeight="1">
      <c r="A7" s="428" t="s">
        <v>36</v>
      </c>
      <c r="B7" s="428" t="s">
        <v>121</v>
      </c>
      <c r="C7" s="197"/>
      <c r="D7" s="198" t="s">
        <v>122</v>
      </c>
      <c r="E7" s="635"/>
      <c r="F7" s="195"/>
    </row>
    <row r="8" spans="1:6" ht="15" customHeight="1">
      <c r="A8" s="199" t="s">
        <v>37</v>
      </c>
      <c r="B8" s="190" t="s">
        <v>654</v>
      </c>
      <c r="C8" s="190" t="s">
        <v>588</v>
      </c>
      <c r="D8" s="200" t="s">
        <v>655</v>
      </c>
      <c r="E8" s="190" t="s">
        <v>5</v>
      </c>
      <c r="F8" s="201">
        <v>12.5</v>
      </c>
    </row>
    <row r="9" spans="1:6" ht="15" customHeight="1">
      <c r="A9" s="199" t="s">
        <v>38</v>
      </c>
      <c r="B9" s="190">
        <v>93584</v>
      </c>
      <c r="C9" s="190" t="s">
        <v>86</v>
      </c>
      <c r="D9" s="200" t="s">
        <v>656</v>
      </c>
      <c r="E9" s="190" t="s">
        <v>5</v>
      </c>
      <c r="F9" s="202">
        <v>30</v>
      </c>
    </row>
    <row r="10" spans="1:6" ht="46.5">
      <c r="A10" s="199" t="s">
        <v>61</v>
      </c>
      <c r="B10" s="190" t="s">
        <v>657</v>
      </c>
      <c r="C10" s="190" t="s">
        <v>588</v>
      </c>
      <c r="D10" s="191" t="s">
        <v>658</v>
      </c>
      <c r="E10" s="190" t="s">
        <v>39</v>
      </c>
      <c r="F10" s="201">
        <v>6</v>
      </c>
    </row>
    <row r="11" spans="1:6">
      <c r="A11" s="199" t="s">
        <v>77</v>
      </c>
      <c r="B11" s="190">
        <v>5213417</v>
      </c>
      <c r="C11" s="190" t="s">
        <v>87</v>
      </c>
      <c r="D11" s="191" t="s">
        <v>659</v>
      </c>
      <c r="E11" s="190" t="s">
        <v>5</v>
      </c>
      <c r="F11" s="203">
        <v>3.125</v>
      </c>
    </row>
    <row r="12" spans="1:6">
      <c r="A12" s="199"/>
      <c r="B12" s="190"/>
      <c r="C12" s="190"/>
      <c r="D12" s="190"/>
      <c r="E12" s="648"/>
      <c r="F12" s="201"/>
    </row>
    <row r="13" spans="1:6" ht="15" customHeight="1">
      <c r="A13" s="633" t="s">
        <v>28</v>
      </c>
      <c r="B13" s="633" t="s">
        <v>24</v>
      </c>
      <c r="C13" s="198"/>
      <c r="D13" s="198" t="s">
        <v>83</v>
      </c>
      <c r="E13" s="198"/>
      <c r="F13" s="204"/>
    </row>
    <row r="14" spans="1:6" ht="47.25" customHeight="1">
      <c r="A14" s="477" t="s">
        <v>35</v>
      </c>
      <c r="B14" s="607" t="s">
        <v>568</v>
      </c>
      <c r="C14" s="477" t="s">
        <v>588</v>
      </c>
      <c r="D14" s="478" t="s">
        <v>660</v>
      </c>
      <c r="E14" s="477" t="s">
        <v>108</v>
      </c>
      <c r="F14" s="613">
        <v>1</v>
      </c>
    </row>
    <row r="15" spans="1:6">
      <c r="A15" s="190"/>
      <c r="B15" s="190"/>
      <c r="C15" s="190"/>
      <c r="D15" s="200"/>
      <c r="E15" s="315"/>
      <c r="F15" s="201"/>
    </row>
    <row r="16" spans="1:6" ht="15" customHeight="1">
      <c r="A16" s="633" t="s">
        <v>29</v>
      </c>
      <c r="B16" s="633" t="s">
        <v>645</v>
      </c>
      <c r="C16" s="198"/>
      <c r="D16" s="198" t="s">
        <v>3</v>
      </c>
      <c r="E16" s="198"/>
      <c r="F16" s="204"/>
    </row>
    <row r="17" spans="1:7" ht="31">
      <c r="A17" s="476" t="s">
        <v>34</v>
      </c>
      <c r="B17" s="477">
        <v>5502109</v>
      </c>
      <c r="C17" s="477" t="s">
        <v>161</v>
      </c>
      <c r="D17" s="478" t="s">
        <v>661</v>
      </c>
      <c r="E17" s="477" t="s">
        <v>4</v>
      </c>
      <c r="F17" s="479">
        <f>TRUNC('TERRA PAV '!N15,2)</f>
        <v>1170</v>
      </c>
    </row>
    <row r="18" spans="1:7">
      <c r="A18" s="476" t="s">
        <v>30</v>
      </c>
      <c r="B18" s="477">
        <v>5503041</v>
      </c>
      <c r="C18" s="477" t="s">
        <v>87</v>
      </c>
      <c r="D18" s="480" t="s">
        <v>662</v>
      </c>
      <c r="E18" s="477" t="s">
        <v>4</v>
      </c>
      <c r="F18" s="479">
        <f>TRUNC('TERRA PAV '!O15,2)</f>
        <v>351</v>
      </c>
    </row>
    <row r="19" spans="1:7" ht="46.5">
      <c r="A19" s="476" t="s">
        <v>40</v>
      </c>
      <c r="B19" s="190">
        <v>100977</v>
      </c>
      <c r="C19" s="190" t="s">
        <v>86</v>
      </c>
      <c r="D19" s="634" t="s">
        <v>663</v>
      </c>
      <c r="E19" s="210" t="s">
        <v>4</v>
      </c>
      <c r="F19" s="201">
        <f>F17-F18*1.15</f>
        <v>766.35</v>
      </c>
    </row>
    <row r="20" spans="1:7" ht="31">
      <c r="A20" s="476" t="s">
        <v>41</v>
      </c>
      <c r="B20" s="190">
        <v>93595</v>
      </c>
      <c r="C20" s="190" t="s">
        <v>86</v>
      </c>
      <c r="D20" s="191" t="s">
        <v>664</v>
      </c>
      <c r="E20" s="648" t="s">
        <v>42</v>
      </c>
      <c r="F20" s="201">
        <f>TRUNC('TRANSP MAT PAV'!J8,2)</f>
        <v>1410.08</v>
      </c>
    </row>
    <row r="21" spans="1:7">
      <c r="A21" s="476" t="s">
        <v>796</v>
      </c>
      <c r="B21" s="190">
        <v>5914389</v>
      </c>
      <c r="C21" s="190" t="s">
        <v>161</v>
      </c>
      <c r="D21" s="209" t="s">
        <v>665</v>
      </c>
      <c r="E21" s="648" t="s">
        <v>42</v>
      </c>
      <c r="F21" s="201">
        <f>TRUNC('TRANSP MAT PAV'!J13,2)</f>
        <v>28483.69</v>
      </c>
    </row>
    <row r="22" spans="1:7" ht="15" customHeight="1">
      <c r="A22" s="476" t="s">
        <v>797</v>
      </c>
      <c r="B22" s="190" t="s">
        <v>666</v>
      </c>
      <c r="C22" s="190" t="s">
        <v>588</v>
      </c>
      <c r="D22" s="634" t="s">
        <v>667</v>
      </c>
      <c r="E22" s="190" t="s">
        <v>4</v>
      </c>
      <c r="F22" s="201">
        <f>F19</f>
        <v>766.35</v>
      </c>
    </row>
    <row r="23" spans="1:7">
      <c r="A23" s="211" t="s">
        <v>134</v>
      </c>
      <c r="B23" s="190"/>
      <c r="C23" s="190"/>
      <c r="D23" s="212"/>
      <c r="E23" s="648"/>
      <c r="F23" s="201"/>
    </row>
    <row r="24" spans="1:7" ht="15" customHeight="1">
      <c r="A24" s="635" t="s">
        <v>31</v>
      </c>
      <c r="B24" s="206" t="s">
        <v>141</v>
      </c>
      <c r="C24" s="207"/>
      <c r="D24" s="185" t="s">
        <v>109</v>
      </c>
      <c r="E24" s="186"/>
      <c r="F24" s="208"/>
    </row>
    <row r="25" spans="1:7" ht="31">
      <c r="A25" s="215" t="s">
        <v>32</v>
      </c>
      <c r="B25" s="215" t="s">
        <v>668</v>
      </c>
      <c r="C25" s="191" t="s">
        <v>669</v>
      </c>
      <c r="D25" s="191" t="s">
        <v>670</v>
      </c>
      <c r="E25" s="215" t="s">
        <v>4</v>
      </c>
      <c r="F25" s="201">
        <f>TRUNC('TERRA PAV '!R17,2)</f>
        <v>328.32</v>
      </c>
      <c r="G25" s="316"/>
    </row>
    <row r="26" spans="1:7" ht="31">
      <c r="A26" s="215" t="s">
        <v>97</v>
      </c>
      <c r="B26" s="215">
        <v>100576</v>
      </c>
      <c r="C26" s="215" t="s">
        <v>86</v>
      </c>
      <c r="D26" s="191" t="s">
        <v>825</v>
      </c>
      <c r="E26" s="215" t="s">
        <v>5</v>
      </c>
      <c r="F26" s="201">
        <f>TRUNC('TERRA PAV '!P15,2)</f>
        <v>360</v>
      </c>
    </row>
    <row r="27" spans="1:7" ht="31">
      <c r="A27" s="215" t="s">
        <v>137</v>
      </c>
      <c r="B27" s="215">
        <v>105569</v>
      </c>
      <c r="C27" s="215" t="s">
        <v>86</v>
      </c>
      <c r="D27" s="191" t="s">
        <v>889</v>
      </c>
      <c r="E27" s="215" t="s">
        <v>4</v>
      </c>
      <c r="F27" s="201">
        <f>TRUNC('TERRA PAV '!Q15,2)</f>
        <v>129.6</v>
      </c>
    </row>
    <row r="28" spans="1:7" ht="31">
      <c r="A28" s="215" t="s">
        <v>95</v>
      </c>
      <c r="B28" s="215">
        <v>105569</v>
      </c>
      <c r="C28" s="215" t="s">
        <v>86</v>
      </c>
      <c r="D28" s="191" t="s">
        <v>827</v>
      </c>
      <c r="E28" s="215" t="s">
        <v>4</v>
      </c>
      <c r="F28" s="201">
        <f>TRUNC('TERRA PAV '!R15,2)</f>
        <v>72</v>
      </c>
    </row>
    <row r="29" spans="1:7" s="187" customFormat="1" ht="31">
      <c r="A29" s="215" t="s">
        <v>98</v>
      </c>
      <c r="B29" s="215">
        <v>105569</v>
      </c>
      <c r="C29" s="215" t="s">
        <v>86</v>
      </c>
      <c r="D29" s="191" t="s">
        <v>890</v>
      </c>
      <c r="E29" s="215" t="s">
        <v>4</v>
      </c>
      <c r="F29" s="201">
        <f>TRUNC('TERRA PAV '!S15,2)</f>
        <v>72</v>
      </c>
    </row>
    <row r="30" spans="1:7" s="187" customFormat="1">
      <c r="A30" s="215" t="s">
        <v>155</v>
      </c>
      <c r="B30" s="215">
        <v>4011352</v>
      </c>
      <c r="C30" s="215" t="s">
        <v>87</v>
      </c>
      <c r="D30" s="191" t="s">
        <v>671</v>
      </c>
      <c r="E30" s="215" t="s">
        <v>5</v>
      </c>
      <c r="F30" s="201">
        <f>TRUNC('TERRA PAV '!T15,2)</f>
        <v>230.4</v>
      </c>
    </row>
    <row r="31" spans="1:7" s="187" customFormat="1">
      <c r="A31" s="215" t="s">
        <v>156</v>
      </c>
      <c r="B31" s="215">
        <v>104375</v>
      </c>
      <c r="C31" s="215" t="s">
        <v>86</v>
      </c>
      <c r="D31" s="191" t="s">
        <v>672</v>
      </c>
      <c r="E31" s="215" t="s">
        <v>5</v>
      </c>
      <c r="F31" s="201">
        <f>TRUNC('TERRA PAV '!U15,2)</f>
        <v>230.4</v>
      </c>
    </row>
    <row r="32" spans="1:7" s="187" customFormat="1" ht="34.5" customHeight="1">
      <c r="A32" s="215" t="s">
        <v>251</v>
      </c>
      <c r="B32" s="215" t="s">
        <v>826</v>
      </c>
      <c r="C32" s="190" t="s">
        <v>588</v>
      </c>
      <c r="D32" s="191" t="s">
        <v>821</v>
      </c>
      <c r="E32" s="215" t="s">
        <v>4</v>
      </c>
      <c r="F32" s="201">
        <f>TRUNC('TERRA PAV '!V15,2)</f>
        <v>6.91</v>
      </c>
    </row>
    <row r="33" spans="1:6" s="187" customFormat="1" ht="31">
      <c r="A33" s="215" t="s">
        <v>822</v>
      </c>
      <c r="B33" s="215">
        <v>93595</v>
      </c>
      <c r="C33" s="191" t="s">
        <v>86</v>
      </c>
      <c r="D33" s="191" t="s">
        <v>664</v>
      </c>
      <c r="E33" s="215" t="s">
        <v>42</v>
      </c>
      <c r="F33" s="201">
        <f>TRUNC('TRANSP MAT PAV'!J21,2)</f>
        <v>503.42</v>
      </c>
    </row>
    <row r="34" spans="1:6" s="187" customFormat="1" ht="31">
      <c r="A34" s="215" t="s">
        <v>798</v>
      </c>
      <c r="B34" s="215">
        <v>95878</v>
      </c>
      <c r="C34" s="191" t="s">
        <v>86</v>
      </c>
      <c r="D34" s="191" t="s">
        <v>93</v>
      </c>
      <c r="E34" s="215" t="s">
        <v>42</v>
      </c>
      <c r="F34" s="201">
        <f>TRUNC('TRANSP MAT PAV'!J28,2)</f>
        <v>10169.16</v>
      </c>
    </row>
    <row r="35" spans="1:6" s="187" customFormat="1" ht="31">
      <c r="A35" s="215" t="s">
        <v>799</v>
      </c>
      <c r="B35" s="215" t="s">
        <v>673</v>
      </c>
      <c r="C35" s="190" t="s">
        <v>588</v>
      </c>
      <c r="D35" s="191" t="s">
        <v>674</v>
      </c>
      <c r="E35" s="215" t="s">
        <v>675</v>
      </c>
      <c r="F35" s="201">
        <f>TRUNC('TRANSP MAT PAV'!J33,2)</f>
        <v>285.38</v>
      </c>
    </row>
    <row r="36" spans="1:6" s="187" customFormat="1" ht="15" customHeight="1">
      <c r="A36" s="191"/>
      <c r="B36" s="215"/>
      <c r="C36" s="191"/>
      <c r="D36" s="191"/>
      <c r="E36" s="191"/>
      <c r="F36" s="201"/>
    </row>
    <row r="37" spans="1:6" ht="15" customHeight="1">
      <c r="A37" s="635" t="s">
        <v>135</v>
      </c>
      <c r="B37" s="206" t="s">
        <v>140</v>
      </c>
      <c r="C37" s="207"/>
      <c r="D37" s="214" t="s">
        <v>110</v>
      </c>
      <c r="E37" s="207"/>
      <c r="F37" s="208"/>
    </row>
    <row r="38" spans="1:6" s="187" customFormat="1" ht="15" customHeight="1">
      <c r="A38" s="190" t="s">
        <v>136</v>
      </c>
      <c r="B38" s="190" t="s">
        <v>676</v>
      </c>
      <c r="C38" s="190" t="s">
        <v>588</v>
      </c>
      <c r="D38" s="191" t="s">
        <v>677</v>
      </c>
      <c r="E38" s="190" t="s">
        <v>5</v>
      </c>
      <c r="F38" s="201">
        <f>TRUNC('NS SIN HOR'!G35,2)</f>
        <v>27</v>
      </c>
    </row>
    <row r="39" spans="1:6" ht="15" customHeight="1">
      <c r="A39" s="648"/>
      <c r="B39" s="190"/>
      <c r="C39" s="190"/>
      <c r="D39" s="648"/>
      <c r="E39" s="648"/>
      <c r="F39" s="201"/>
    </row>
    <row r="40" spans="1:6">
      <c r="A40" s="635" t="s">
        <v>644</v>
      </c>
      <c r="B40" s="206" t="s">
        <v>26</v>
      </c>
      <c r="C40" s="207"/>
      <c r="D40" s="214" t="s">
        <v>111</v>
      </c>
      <c r="E40" s="207"/>
      <c r="F40" s="208"/>
    </row>
    <row r="41" spans="1:6" ht="31">
      <c r="A41" s="190" t="s">
        <v>69</v>
      </c>
      <c r="B41" s="190">
        <v>94267</v>
      </c>
      <c r="C41" s="190" t="s">
        <v>86</v>
      </c>
      <c r="D41" s="191" t="s">
        <v>678</v>
      </c>
      <c r="E41" s="190" t="s">
        <v>7</v>
      </c>
      <c r="F41" s="201">
        <f>TRUNC('TERRA PAV '!W15,2)</f>
        <v>42</v>
      </c>
    </row>
    <row r="42" spans="1:6" ht="31">
      <c r="A42" s="190" t="s">
        <v>70</v>
      </c>
      <c r="B42" s="190">
        <v>94268</v>
      </c>
      <c r="C42" s="190" t="s">
        <v>86</v>
      </c>
      <c r="D42" s="191" t="s">
        <v>679</v>
      </c>
      <c r="E42" s="190" t="s">
        <v>7</v>
      </c>
      <c r="F42" s="201">
        <f>TRUNC('TERRA PAV '!X15,2)</f>
        <v>18</v>
      </c>
    </row>
    <row r="43" spans="1:6" ht="13.5" customHeight="1">
      <c r="A43" s="477" t="s">
        <v>1017</v>
      </c>
      <c r="B43" s="477">
        <v>1600404</v>
      </c>
      <c r="C43" s="477" t="s">
        <v>87</v>
      </c>
      <c r="D43" s="611" t="s">
        <v>893</v>
      </c>
      <c r="E43" s="481" t="s">
        <v>7</v>
      </c>
      <c r="F43" s="632">
        <f>TRUNC('QUADRO QUANT. BUEIROS'!B10+'QUADRO QUANT. BUEIROS'!C10+'QUADRO QUANT. BUEIROS'!D10,2)</f>
        <v>220</v>
      </c>
    </row>
    <row r="44" spans="1:6" ht="15.75" customHeight="1">
      <c r="A44" s="477" t="s">
        <v>1018</v>
      </c>
      <c r="B44" s="477">
        <v>1600405</v>
      </c>
      <c r="C44" s="477" t="s">
        <v>87</v>
      </c>
      <c r="D44" s="611" t="s">
        <v>894</v>
      </c>
      <c r="E44" s="481" t="s">
        <v>7</v>
      </c>
      <c r="F44" s="632">
        <f>TRUNC('QUADRO QUANT. BUEIROS'!E10+'QUADRO QUANT. BUEIROS'!F10,2)</f>
        <v>360</v>
      </c>
    </row>
    <row r="45" spans="1:6">
      <c r="A45" s="477" t="s">
        <v>1019</v>
      </c>
      <c r="B45" s="477">
        <v>1600436</v>
      </c>
      <c r="C45" s="477" t="s">
        <v>87</v>
      </c>
      <c r="D45" s="612" t="s">
        <v>1022</v>
      </c>
      <c r="E45" s="481" t="s">
        <v>4</v>
      </c>
      <c r="F45" s="632">
        <v>18.8</v>
      </c>
    </row>
    <row r="46" spans="1:6" ht="15" customHeight="1">
      <c r="A46" s="190"/>
      <c r="B46" s="190"/>
      <c r="C46" s="190"/>
      <c r="D46" s="200"/>
      <c r="E46" s="190"/>
      <c r="F46" s="201"/>
    </row>
    <row r="47" spans="1:6">
      <c r="A47" s="206" t="s">
        <v>643</v>
      </c>
      <c r="B47" s="206" t="s">
        <v>71</v>
      </c>
      <c r="C47" s="207"/>
      <c r="D47" s="214" t="s">
        <v>6</v>
      </c>
      <c r="E47" s="214"/>
      <c r="F47" s="208"/>
    </row>
    <row r="48" spans="1:6" ht="15" customHeight="1">
      <c r="A48" s="190" t="s">
        <v>81</v>
      </c>
      <c r="B48" s="190">
        <v>5213417</v>
      </c>
      <c r="C48" s="190" t="s">
        <v>89</v>
      </c>
      <c r="D48" s="191" t="s">
        <v>659</v>
      </c>
      <c r="E48" s="190" t="s">
        <v>5</v>
      </c>
      <c r="F48" s="201">
        <v>20</v>
      </c>
    </row>
    <row r="49" spans="1:6" ht="15" customHeight="1">
      <c r="A49" s="190" t="s">
        <v>105</v>
      </c>
      <c r="B49" s="190" t="s">
        <v>680</v>
      </c>
      <c r="C49" s="190" t="s">
        <v>588</v>
      </c>
      <c r="D49" s="191" t="s">
        <v>681</v>
      </c>
      <c r="E49" s="190" t="s">
        <v>5</v>
      </c>
      <c r="F49" s="201">
        <v>10</v>
      </c>
    </row>
    <row r="50" spans="1:6">
      <c r="A50" s="190" t="s">
        <v>123</v>
      </c>
      <c r="B50" s="190" t="s">
        <v>682</v>
      </c>
      <c r="C50" s="190" t="s">
        <v>588</v>
      </c>
      <c r="D50" s="200" t="s">
        <v>683</v>
      </c>
      <c r="E50" s="190" t="s">
        <v>5</v>
      </c>
      <c r="F50" s="201">
        <v>10</v>
      </c>
    </row>
    <row r="51" spans="1:6" ht="43.5" customHeight="1">
      <c r="A51" s="190" t="s">
        <v>800</v>
      </c>
      <c r="B51" s="190">
        <v>90091</v>
      </c>
      <c r="C51" s="190" t="s">
        <v>86</v>
      </c>
      <c r="D51" s="191" t="s">
        <v>684</v>
      </c>
      <c r="E51" s="190" t="s">
        <v>4</v>
      </c>
      <c r="F51" s="201">
        <f>TRUNC(('NS BUEIROS'!P10)*0.6,2)</f>
        <v>838.18</v>
      </c>
    </row>
    <row r="52" spans="1:6" ht="46.5">
      <c r="A52" s="190" t="s">
        <v>801</v>
      </c>
      <c r="B52" s="190">
        <v>102293</v>
      </c>
      <c r="C52" s="190" t="s">
        <v>86</v>
      </c>
      <c r="D52" s="191" t="s">
        <v>685</v>
      </c>
      <c r="E52" s="190" t="s">
        <v>4</v>
      </c>
      <c r="F52" s="201">
        <f>TRUNC('NS BUEIROS'!P10*0.4,2)</f>
        <v>558.79</v>
      </c>
    </row>
    <row r="53" spans="1:6" ht="44.5" customHeight="1">
      <c r="A53" s="190" t="s">
        <v>802</v>
      </c>
      <c r="B53" s="190">
        <v>93381</v>
      </c>
      <c r="C53" s="190" t="s">
        <v>86</v>
      </c>
      <c r="D53" s="191" t="s">
        <v>686</v>
      </c>
      <c r="E53" s="190" t="s">
        <v>4</v>
      </c>
      <c r="F53" s="201">
        <f>TRUNC('NS BUEIROS'!Q10,2)</f>
        <v>158.12</v>
      </c>
    </row>
    <row r="54" spans="1:6" ht="46.5">
      <c r="A54" s="190" t="s">
        <v>803</v>
      </c>
      <c r="B54" s="190">
        <v>100977</v>
      </c>
      <c r="C54" s="190" t="s">
        <v>86</v>
      </c>
      <c r="D54" s="634" t="s">
        <v>663</v>
      </c>
      <c r="E54" s="210" t="s">
        <v>4</v>
      </c>
      <c r="F54" s="201">
        <f>TRUNC('NS BUEIROS'!P10,)</f>
        <v>1396</v>
      </c>
    </row>
    <row r="55" spans="1:6" ht="31">
      <c r="A55" s="190" t="s">
        <v>804</v>
      </c>
      <c r="B55" s="190">
        <v>93595</v>
      </c>
      <c r="C55" s="190" t="s">
        <v>86</v>
      </c>
      <c r="D55" s="191" t="s">
        <v>664</v>
      </c>
      <c r="E55" s="648" t="s">
        <v>42</v>
      </c>
      <c r="F55" s="201">
        <f>TRUNC('TRANSP MAT PAV'!J39,2)</f>
        <v>2568.64</v>
      </c>
    </row>
    <row r="56" spans="1:6" ht="31">
      <c r="A56" s="190" t="s">
        <v>805</v>
      </c>
      <c r="B56" s="190">
        <v>95878</v>
      </c>
      <c r="C56" s="190" t="s">
        <v>86</v>
      </c>
      <c r="D56" s="634" t="s">
        <v>93</v>
      </c>
      <c r="E56" s="648" t="s">
        <v>42</v>
      </c>
      <c r="F56" s="201">
        <f>TRUNC('TRANSP MAT PAV'!J44,2)</f>
        <v>51886.52</v>
      </c>
    </row>
    <row r="57" spans="1:6">
      <c r="A57" s="190" t="s">
        <v>806</v>
      </c>
      <c r="B57" s="190">
        <v>100574</v>
      </c>
      <c r="C57" s="190" t="s">
        <v>86</v>
      </c>
      <c r="D57" s="200" t="s">
        <v>687</v>
      </c>
      <c r="E57" s="190" t="s">
        <v>4</v>
      </c>
      <c r="F57" s="201">
        <f>F54</f>
        <v>1396</v>
      </c>
    </row>
    <row r="58" spans="1:6" ht="31">
      <c r="A58" s="190" t="s">
        <v>807</v>
      </c>
      <c r="B58" s="190">
        <v>101576</v>
      </c>
      <c r="C58" s="190" t="s">
        <v>86</v>
      </c>
      <c r="D58" s="191" t="s">
        <v>688</v>
      </c>
      <c r="E58" s="190" t="s">
        <v>5</v>
      </c>
      <c r="F58" s="201">
        <f>(F61+F62)*0.1*2</f>
        <v>31.200000000000003</v>
      </c>
    </row>
    <row r="59" spans="1:6" ht="15" customHeight="1">
      <c r="A59" s="190"/>
      <c r="B59" s="190"/>
      <c r="C59" s="190"/>
      <c r="D59" s="217"/>
      <c r="E59" s="190"/>
      <c r="F59" s="201"/>
    </row>
    <row r="60" spans="1:6" s="182" customFormat="1">
      <c r="A60" s="635" t="s">
        <v>82</v>
      </c>
      <c r="B60" s="206" t="s">
        <v>1033</v>
      </c>
      <c r="C60" s="207"/>
      <c r="D60" s="216" t="s">
        <v>133</v>
      </c>
      <c r="E60" s="207"/>
      <c r="F60" s="208"/>
    </row>
    <row r="61" spans="1:6" s="182" customFormat="1" ht="46.5">
      <c r="A61" s="190" t="s">
        <v>593</v>
      </c>
      <c r="B61" s="551">
        <v>7102003</v>
      </c>
      <c r="C61" s="190" t="s">
        <v>86</v>
      </c>
      <c r="D61" s="191" t="s">
        <v>1024</v>
      </c>
      <c r="E61" s="190" t="s">
        <v>7</v>
      </c>
      <c r="F61" s="201">
        <f>'DIM BUEIROS ALAMEDA'!S17</f>
        <v>52</v>
      </c>
    </row>
    <row r="62" spans="1:6" s="182" customFormat="1" ht="46.5">
      <c r="A62" s="190" t="s">
        <v>132</v>
      </c>
      <c r="B62" s="551">
        <v>7102003</v>
      </c>
      <c r="C62" s="190" t="s">
        <v>86</v>
      </c>
      <c r="D62" s="191" t="s">
        <v>1779</v>
      </c>
      <c r="E62" s="190" t="s">
        <v>7</v>
      </c>
      <c r="F62" s="201">
        <f>'DIM BUEIROS ALAMEDA'!T17</f>
        <v>104</v>
      </c>
    </row>
    <row r="63" spans="1:6" s="182" customFormat="1" ht="18.5" customHeight="1">
      <c r="A63" s="190" t="s">
        <v>1780</v>
      </c>
      <c r="B63" s="551">
        <v>97096</v>
      </c>
      <c r="C63" s="190" t="s">
        <v>86</v>
      </c>
      <c r="D63" s="191" t="s">
        <v>1026</v>
      </c>
      <c r="E63" s="190" t="s">
        <v>4</v>
      </c>
      <c r="F63" s="201">
        <v>36.14</v>
      </c>
    </row>
    <row r="64" spans="1:6" ht="15" customHeight="1">
      <c r="A64" s="190"/>
      <c r="B64" s="190"/>
      <c r="C64" s="190"/>
      <c r="D64" s="200"/>
      <c r="E64" s="190"/>
      <c r="F64" s="201"/>
    </row>
    <row r="65" spans="1:6">
      <c r="A65" s="206" t="s">
        <v>101</v>
      </c>
      <c r="B65" s="206" t="s">
        <v>102</v>
      </c>
      <c r="C65" s="206"/>
      <c r="D65" s="216" t="s">
        <v>90</v>
      </c>
      <c r="E65" s="207"/>
      <c r="F65" s="208"/>
    </row>
    <row r="66" spans="1:6">
      <c r="A66" s="607" t="s">
        <v>103</v>
      </c>
      <c r="B66" s="607">
        <v>2003459</v>
      </c>
      <c r="C66" s="607" t="s">
        <v>89</v>
      </c>
      <c r="D66" s="608" t="s">
        <v>824</v>
      </c>
      <c r="E66" s="607" t="s">
        <v>8</v>
      </c>
      <c r="F66" s="609">
        <v>2</v>
      </c>
    </row>
    <row r="67" spans="1:6" ht="15" customHeight="1">
      <c r="A67" s="607" t="s">
        <v>104</v>
      </c>
      <c r="B67" s="477">
        <v>2003201</v>
      </c>
      <c r="C67" s="477" t="s">
        <v>87</v>
      </c>
      <c r="D67" s="610" t="s">
        <v>1006</v>
      </c>
      <c r="E67" s="476" t="s">
        <v>8</v>
      </c>
      <c r="F67" s="479">
        <v>4</v>
      </c>
    </row>
    <row r="68" spans="1:6" ht="15" customHeight="1">
      <c r="A68" s="607" t="s">
        <v>1027</v>
      </c>
      <c r="B68" s="477">
        <v>2003107</v>
      </c>
      <c r="C68" s="477" t="s">
        <v>87</v>
      </c>
      <c r="D68" s="610" t="s">
        <v>1004</v>
      </c>
      <c r="E68" s="476" t="s">
        <v>8</v>
      </c>
      <c r="F68" s="479">
        <f>'QUADRO QUANT. BUEIROS'!J10</f>
        <v>8</v>
      </c>
    </row>
    <row r="69" spans="1:6" ht="15" customHeight="1">
      <c r="A69" s="607" t="s">
        <v>1028</v>
      </c>
      <c r="B69" s="477">
        <v>2003119</v>
      </c>
      <c r="C69" s="477" t="s">
        <v>87</v>
      </c>
      <c r="D69" s="610" t="s">
        <v>1003</v>
      </c>
      <c r="E69" s="476" t="s">
        <v>8</v>
      </c>
      <c r="F69" s="479">
        <f>'QUADRO QUANT. BUEIROS'!K10</f>
        <v>6</v>
      </c>
    </row>
    <row r="70" spans="1:6" ht="15" customHeight="1">
      <c r="A70" s="607" t="s">
        <v>1029</v>
      </c>
      <c r="B70" s="477">
        <v>2003393</v>
      </c>
      <c r="C70" s="477" t="s">
        <v>87</v>
      </c>
      <c r="D70" s="610" t="s">
        <v>1005</v>
      </c>
      <c r="E70" s="476" t="s">
        <v>7</v>
      </c>
      <c r="F70" s="479">
        <f>'QUADRO QUANT. BUEIROS'!L10</f>
        <v>33</v>
      </c>
    </row>
    <row r="71" spans="1:6" ht="15" customHeight="1">
      <c r="A71" s="607" t="s">
        <v>1030</v>
      </c>
      <c r="B71" s="477" t="s">
        <v>1781</v>
      </c>
      <c r="C71" s="477" t="s">
        <v>87</v>
      </c>
      <c r="D71" s="610" t="s">
        <v>1776</v>
      </c>
      <c r="E71" s="476" t="s">
        <v>8</v>
      </c>
      <c r="F71" s="479">
        <f>'QUADRO QUANT. BUEIROS'!I10</f>
        <v>8</v>
      </c>
    </row>
    <row r="72" spans="1:6" ht="15" customHeight="1">
      <c r="A72" s="607" t="s">
        <v>1031</v>
      </c>
      <c r="B72" s="477">
        <v>705326</v>
      </c>
      <c r="C72" s="477" t="s">
        <v>87</v>
      </c>
      <c r="D72" s="610" t="s">
        <v>1025</v>
      </c>
      <c r="E72" s="476" t="s">
        <v>8</v>
      </c>
      <c r="F72" s="479">
        <f>'QUADRO QUANT. BUEIROS'!H10</f>
        <v>4</v>
      </c>
    </row>
    <row r="73" spans="1:6">
      <c r="A73" s="607" t="s">
        <v>1032</v>
      </c>
      <c r="B73" s="477" t="s">
        <v>1020</v>
      </c>
      <c r="C73" s="477" t="s">
        <v>588</v>
      </c>
      <c r="D73" s="610" t="s">
        <v>1021</v>
      </c>
      <c r="E73" s="477" t="s">
        <v>4</v>
      </c>
      <c r="F73" s="479">
        <f>TRUNC('NS BUEIROS'!S10,2)</f>
        <v>226.41</v>
      </c>
    </row>
    <row r="74" spans="1:6">
      <c r="A74" s="190"/>
      <c r="B74" s="317"/>
      <c r="C74" s="317"/>
      <c r="D74" s="318"/>
      <c r="E74" s="319"/>
      <c r="F74" s="201"/>
    </row>
    <row r="75" spans="1:6">
      <c r="A75" s="635" t="s">
        <v>646</v>
      </c>
      <c r="B75" s="206" t="s">
        <v>118</v>
      </c>
      <c r="C75" s="207"/>
      <c r="D75" s="198" t="s">
        <v>164</v>
      </c>
      <c r="E75" s="219"/>
      <c r="F75" s="220"/>
    </row>
    <row r="76" spans="1:6">
      <c r="A76" s="303" t="s">
        <v>119</v>
      </c>
      <c r="B76" s="190">
        <v>4413905</v>
      </c>
      <c r="C76" s="190" t="s">
        <v>89</v>
      </c>
      <c r="D76" s="205" t="s">
        <v>689</v>
      </c>
      <c r="E76" s="222" t="s">
        <v>5</v>
      </c>
      <c r="F76" s="223">
        <f>F26</f>
        <v>360</v>
      </c>
    </row>
    <row r="77" spans="1:6">
      <c r="A77" s="303" t="s">
        <v>120</v>
      </c>
      <c r="B77" s="190" t="s">
        <v>165</v>
      </c>
      <c r="C77" s="190" t="s">
        <v>89</v>
      </c>
      <c r="D77" s="205" t="s">
        <v>690</v>
      </c>
      <c r="E77" s="213" t="s">
        <v>108</v>
      </c>
      <c r="F77" s="224">
        <f>ROUND(F76/25,0)</f>
        <v>14</v>
      </c>
    </row>
    <row r="78" spans="1:6">
      <c r="A78" s="662" t="s">
        <v>166</v>
      </c>
      <c r="B78" s="663"/>
      <c r="C78" s="663"/>
      <c r="D78" s="663"/>
      <c r="E78" s="663"/>
      <c r="F78" s="664"/>
    </row>
    <row r="79" spans="1:6">
      <c r="A79" s="218"/>
      <c r="B79" s="218"/>
      <c r="C79" s="218"/>
      <c r="D79" s="225"/>
      <c r="E79" s="184"/>
      <c r="F79" s="226"/>
    </row>
    <row r="80" spans="1:6">
      <c r="F80" s="228">
        <f>SUM(F8:F77)</f>
        <v>105804.48500000002</v>
      </c>
    </row>
    <row r="83" spans="1:6">
      <c r="D83" s="180" t="s">
        <v>1769</v>
      </c>
    </row>
    <row r="87" spans="1:6" ht="30" customHeight="1"/>
    <row r="92" spans="1:6">
      <c r="A92" s="545"/>
      <c r="B92" s="545"/>
      <c r="C92" s="545"/>
      <c r="D92" s="545"/>
      <c r="E92" s="545"/>
      <c r="F92" s="545"/>
    </row>
  </sheetData>
  <mergeCells count="5">
    <mergeCell ref="A1:F1"/>
    <mergeCell ref="A2:E2"/>
    <mergeCell ref="A3:E3"/>
    <mergeCell ref="A4:F4"/>
    <mergeCell ref="A78:F78"/>
  </mergeCells>
  <printOptions horizontalCentered="1"/>
  <pageMargins left="0.31496062992125984" right="0.31496062992125984" top="0.55118110236220474" bottom="0.39370078740157483" header="0.31496062992125984" footer="0.31496062992125984"/>
  <pageSetup paperSize="8" scale="93" fitToWidth="2" fitToHeight="2" orientation="portrait" horizontalDpi="4294967294" r:id="rId1"/>
  <colBreaks count="1" manualBreakCount="1">
    <brk id="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/>
  <dimension ref="A1:GV92"/>
  <sheetViews>
    <sheetView zoomScale="70" zoomScaleNormal="70" zoomScaleSheetLayoutView="80" workbookViewId="0">
      <selection activeCell="I73" sqref="I73"/>
    </sheetView>
  </sheetViews>
  <sheetFormatPr defaultRowHeight="15" customHeight="1"/>
  <cols>
    <col min="1" max="1" width="7.1796875" style="395" customWidth="1"/>
    <col min="2" max="2" width="22.54296875" style="417" bestFit="1" customWidth="1"/>
    <col min="3" max="3" width="13.26953125" style="417" bestFit="1" customWidth="1"/>
    <col min="4" max="4" width="82.54296875" style="390" customWidth="1"/>
    <col min="5" max="5" width="7.81640625" style="417" bestFit="1" customWidth="1"/>
    <col min="6" max="6" width="16.1796875" style="421" customWidth="1"/>
    <col min="7" max="7" width="15.1796875" style="418" bestFit="1" customWidth="1"/>
    <col min="8" max="8" width="13.7265625" style="418" bestFit="1" customWidth="1"/>
    <col min="9" max="9" width="19.7265625" style="418" bestFit="1" customWidth="1"/>
    <col min="10" max="10" width="15.453125" style="418" bestFit="1" customWidth="1"/>
    <col min="11" max="11" width="17.54296875" style="418" customWidth="1"/>
    <col min="12" max="12" width="13.26953125" style="390" bestFit="1" customWidth="1"/>
    <col min="13" max="256" width="9.1796875" style="390"/>
    <col min="257" max="257" width="7.1796875" style="390" customWidth="1"/>
    <col min="258" max="258" width="22.54296875" style="390" bestFit="1" customWidth="1"/>
    <col min="259" max="259" width="13.26953125" style="390" bestFit="1" customWidth="1"/>
    <col min="260" max="260" width="82.54296875" style="390" customWidth="1"/>
    <col min="261" max="261" width="7.81640625" style="390" bestFit="1" customWidth="1"/>
    <col min="262" max="262" width="14.7265625" style="390" customWidth="1"/>
    <col min="263" max="263" width="15.1796875" style="390" bestFit="1" customWidth="1"/>
    <col min="264" max="264" width="13.7265625" style="390" bestFit="1" customWidth="1"/>
    <col min="265" max="265" width="19.7265625" style="390" bestFit="1" customWidth="1"/>
    <col min="266" max="266" width="15.453125" style="390" bestFit="1" customWidth="1"/>
    <col min="267" max="267" width="17.54296875" style="390" customWidth="1"/>
    <col min="268" max="268" width="13.26953125" style="390" bestFit="1" customWidth="1"/>
    <col min="269" max="512" width="9.1796875" style="390"/>
    <col min="513" max="513" width="7.1796875" style="390" customWidth="1"/>
    <col min="514" max="514" width="22.54296875" style="390" bestFit="1" customWidth="1"/>
    <col min="515" max="515" width="13.26953125" style="390" bestFit="1" customWidth="1"/>
    <col min="516" max="516" width="82.54296875" style="390" customWidth="1"/>
    <col min="517" max="517" width="7.81640625" style="390" bestFit="1" customWidth="1"/>
    <col min="518" max="518" width="14.7265625" style="390" customWidth="1"/>
    <col min="519" max="519" width="15.1796875" style="390" bestFit="1" customWidth="1"/>
    <col min="520" max="520" width="13.7265625" style="390" bestFit="1" customWidth="1"/>
    <col min="521" max="521" width="19.7265625" style="390" bestFit="1" customWidth="1"/>
    <col min="522" max="522" width="15.453125" style="390" bestFit="1" customWidth="1"/>
    <col min="523" max="523" width="17.54296875" style="390" customWidth="1"/>
    <col min="524" max="524" width="13.26953125" style="390" bestFit="1" customWidth="1"/>
    <col min="525" max="768" width="9.1796875" style="390"/>
    <col min="769" max="769" width="7.1796875" style="390" customWidth="1"/>
    <col min="770" max="770" width="22.54296875" style="390" bestFit="1" customWidth="1"/>
    <col min="771" max="771" width="13.26953125" style="390" bestFit="1" customWidth="1"/>
    <col min="772" max="772" width="82.54296875" style="390" customWidth="1"/>
    <col min="773" max="773" width="7.81640625" style="390" bestFit="1" customWidth="1"/>
    <col min="774" max="774" width="14.7265625" style="390" customWidth="1"/>
    <col min="775" max="775" width="15.1796875" style="390" bestFit="1" customWidth="1"/>
    <col min="776" max="776" width="13.7265625" style="390" bestFit="1" customWidth="1"/>
    <col min="777" max="777" width="19.7265625" style="390" bestFit="1" customWidth="1"/>
    <col min="778" max="778" width="15.453125" style="390" bestFit="1" customWidth="1"/>
    <col min="779" max="779" width="17.54296875" style="390" customWidth="1"/>
    <col min="780" max="780" width="13.26953125" style="390" bestFit="1" customWidth="1"/>
    <col min="781" max="1024" width="9.1796875" style="390"/>
    <col min="1025" max="1025" width="7.1796875" style="390" customWidth="1"/>
    <col min="1026" max="1026" width="22.54296875" style="390" bestFit="1" customWidth="1"/>
    <col min="1027" max="1027" width="13.26953125" style="390" bestFit="1" customWidth="1"/>
    <col min="1028" max="1028" width="82.54296875" style="390" customWidth="1"/>
    <col min="1029" max="1029" width="7.81640625" style="390" bestFit="1" customWidth="1"/>
    <col min="1030" max="1030" width="14.7265625" style="390" customWidth="1"/>
    <col min="1031" max="1031" width="15.1796875" style="390" bestFit="1" customWidth="1"/>
    <col min="1032" max="1032" width="13.7265625" style="390" bestFit="1" customWidth="1"/>
    <col min="1033" max="1033" width="19.7265625" style="390" bestFit="1" customWidth="1"/>
    <col min="1034" max="1034" width="15.453125" style="390" bestFit="1" customWidth="1"/>
    <col min="1035" max="1035" width="17.54296875" style="390" customWidth="1"/>
    <col min="1036" max="1036" width="13.26953125" style="390" bestFit="1" customWidth="1"/>
    <col min="1037" max="1280" width="9.1796875" style="390"/>
    <col min="1281" max="1281" width="7.1796875" style="390" customWidth="1"/>
    <col min="1282" max="1282" width="22.54296875" style="390" bestFit="1" customWidth="1"/>
    <col min="1283" max="1283" width="13.26953125" style="390" bestFit="1" customWidth="1"/>
    <col min="1284" max="1284" width="82.54296875" style="390" customWidth="1"/>
    <col min="1285" max="1285" width="7.81640625" style="390" bestFit="1" customWidth="1"/>
    <col min="1286" max="1286" width="14.7265625" style="390" customWidth="1"/>
    <col min="1287" max="1287" width="15.1796875" style="390" bestFit="1" customWidth="1"/>
    <col min="1288" max="1288" width="13.7265625" style="390" bestFit="1" customWidth="1"/>
    <col min="1289" max="1289" width="19.7265625" style="390" bestFit="1" customWidth="1"/>
    <col min="1290" max="1290" width="15.453125" style="390" bestFit="1" customWidth="1"/>
    <col min="1291" max="1291" width="17.54296875" style="390" customWidth="1"/>
    <col min="1292" max="1292" width="13.26953125" style="390" bestFit="1" customWidth="1"/>
    <col min="1293" max="1536" width="9.1796875" style="390"/>
    <col min="1537" max="1537" width="7.1796875" style="390" customWidth="1"/>
    <col min="1538" max="1538" width="22.54296875" style="390" bestFit="1" customWidth="1"/>
    <col min="1539" max="1539" width="13.26953125" style="390" bestFit="1" customWidth="1"/>
    <col min="1540" max="1540" width="82.54296875" style="390" customWidth="1"/>
    <col min="1541" max="1541" width="7.81640625" style="390" bestFit="1" customWidth="1"/>
    <col min="1542" max="1542" width="14.7265625" style="390" customWidth="1"/>
    <col min="1543" max="1543" width="15.1796875" style="390" bestFit="1" customWidth="1"/>
    <col min="1544" max="1544" width="13.7265625" style="390" bestFit="1" customWidth="1"/>
    <col min="1545" max="1545" width="19.7265625" style="390" bestFit="1" customWidth="1"/>
    <col min="1546" max="1546" width="15.453125" style="390" bestFit="1" customWidth="1"/>
    <col min="1547" max="1547" width="17.54296875" style="390" customWidth="1"/>
    <col min="1548" max="1548" width="13.26953125" style="390" bestFit="1" customWidth="1"/>
    <col min="1549" max="1792" width="9.1796875" style="390"/>
    <col min="1793" max="1793" width="7.1796875" style="390" customWidth="1"/>
    <col min="1794" max="1794" width="22.54296875" style="390" bestFit="1" customWidth="1"/>
    <col min="1795" max="1795" width="13.26953125" style="390" bestFit="1" customWidth="1"/>
    <col min="1796" max="1796" width="82.54296875" style="390" customWidth="1"/>
    <col min="1797" max="1797" width="7.81640625" style="390" bestFit="1" customWidth="1"/>
    <col min="1798" max="1798" width="14.7265625" style="390" customWidth="1"/>
    <col min="1799" max="1799" width="15.1796875" style="390" bestFit="1" customWidth="1"/>
    <col min="1800" max="1800" width="13.7265625" style="390" bestFit="1" customWidth="1"/>
    <col min="1801" max="1801" width="19.7265625" style="390" bestFit="1" customWidth="1"/>
    <col min="1802" max="1802" width="15.453125" style="390" bestFit="1" customWidth="1"/>
    <col min="1803" max="1803" width="17.54296875" style="390" customWidth="1"/>
    <col min="1804" max="1804" width="13.26953125" style="390" bestFit="1" customWidth="1"/>
    <col min="1805" max="2048" width="9.1796875" style="390"/>
    <col min="2049" max="2049" width="7.1796875" style="390" customWidth="1"/>
    <col min="2050" max="2050" width="22.54296875" style="390" bestFit="1" customWidth="1"/>
    <col min="2051" max="2051" width="13.26953125" style="390" bestFit="1" customWidth="1"/>
    <col min="2052" max="2052" width="82.54296875" style="390" customWidth="1"/>
    <col min="2053" max="2053" width="7.81640625" style="390" bestFit="1" customWidth="1"/>
    <col min="2054" max="2054" width="14.7265625" style="390" customWidth="1"/>
    <col min="2055" max="2055" width="15.1796875" style="390" bestFit="1" customWidth="1"/>
    <col min="2056" max="2056" width="13.7265625" style="390" bestFit="1" customWidth="1"/>
    <col min="2057" max="2057" width="19.7265625" style="390" bestFit="1" customWidth="1"/>
    <col min="2058" max="2058" width="15.453125" style="390" bestFit="1" customWidth="1"/>
    <col min="2059" max="2059" width="17.54296875" style="390" customWidth="1"/>
    <col min="2060" max="2060" width="13.26953125" style="390" bestFit="1" customWidth="1"/>
    <col min="2061" max="2304" width="9.1796875" style="390"/>
    <col min="2305" max="2305" width="7.1796875" style="390" customWidth="1"/>
    <col min="2306" max="2306" width="22.54296875" style="390" bestFit="1" customWidth="1"/>
    <col min="2307" max="2307" width="13.26953125" style="390" bestFit="1" customWidth="1"/>
    <col min="2308" max="2308" width="82.54296875" style="390" customWidth="1"/>
    <col min="2309" max="2309" width="7.81640625" style="390" bestFit="1" customWidth="1"/>
    <col min="2310" max="2310" width="14.7265625" style="390" customWidth="1"/>
    <col min="2311" max="2311" width="15.1796875" style="390" bestFit="1" customWidth="1"/>
    <col min="2312" max="2312" width="13.7265625" style="390" bestFit="1" customWidth="1"/>
    <col min="2313" max="2313" width="19.7265625" style="390" bestFit="1" customWidth="1"/>
    <col min="2314" max="2314" width="15.453125" style="390" bestFit="1" customWidth="1"/>
    <col min="2315" max="2315" width="17.54296875" style="390" customWidth="1"/>
    <col min="2316" max="2316" width="13.26953125" style="390" bestFit="1" customWidth="1"/>
    <col min="2317" max="2560" width="9.1796875" style="390"/>
    <col min="2561" max="2561" width="7.1796875" style="390" customWidth="1"/>
    <col min="2562" max="2562" width="22.54296875" style="390" bestFit="1" customWidth="1"/>
    <col min="2563" max="2563" width="13.26953125" style="390" bestFit="1" customWidth="1"/>
    <col min="2564" max="2564" width="82.54296875" style="390" customWidth="1"/>
    <col min="2565" max="2565" width="7.81640625" style="390" bestFit="1" customWidth="1"/>
    <col min="2566" max="2566" width="14.7265625" style="390" customWidth="1"/>
    <col min="2567" max="2567" width="15.1796875" style="390" bestFit="1" customWidth="1"/>
    <col min="2568" max="2568" width="13.7265625" style="390" bestFit="1" customWidth="1"/>
    <col min="2569" max="2569" width="19.7265625" style="390" bestFit="1" customWidth="1"/>
    <col min="2570" max="2570" width="15.453125" style="390" bestFit="1" customWidth="1"/>
    <col min="2571" max="2571" width="17.54296875" style="390" customWidth="1"/>
    <col min="2572" max="2572" width="13.26953125" style="390" bestFit="1" customWidth="1"/>
    <col min="2573" max="2816" width="9.1796875" style="390"/>
    <col min="2817" max="2817" width="7.1796875" style="390" customWidth="1"/>
    <col min="2818" max="2818" width="22.54296875" style="390" bestFit="1" customWidth="1"/>
    <col min="2819" max="2819" width="13.26953125" style="390" bestFit="1" customWidth="1"/>
    <col min="2820" max="2820" width="82.54296875" style="390" customWidth="1"/>
    <col min="2821" max="2821" width="7.81640625" style="390" bestFit="1" customWidth="1"/>
    <col min="2822" max="2822" width="14.7265625" style="390" customWidth="1"/>
    <col min="2823" max="2823" width="15.1796875" style="390" bestFit="1" customWidth="1"/>
    <col min="2824" max="2824" width="13.7265625" style="390" bestFit="1" customWidth="1"/>
    <col min="2825" max="2825" width="19.7265625" style="390" bestFit="1" customWidth="1"/>
    <col min="2826" max="2826" width="15.453125" style="390" bestFit="1" customWidth="1"/>
    <col min="2827" max="2827" width="17.54296875" style="390" customWidth="1"/>
    <col min="2828" max="2828" width="13.26953125" style="390" bestFit="1" customWidth="1"/>
    <col min="2829" max="3072" width="9.1796875" style="390"/>
    <col min="3073" max="3073" width="7.1796875" style="390" customWidth="1"/>
    <col min="3074" max="3074" width="22.54296875" style="390" bestFit="1" customWidth="1"/>
    <col min="3075" max="3075" width="13.26953125" style="390" bestFit="1" customWidth="1"/>
    <col min="3076" max="3076" width="82.54296875" style="390" customWidth="1"/>
    <col min="3077" max="3077" width="7.81640625" style="390" bestFit="1" customWidth="1"/>
    <col min="3078" max="3078" width="14.7265625" style="390" customWidth="1"/>
    <col min="3079" max="3079" width="15.1796875" style="390" bestFit="1" customWidth="1"/>
    <col min="3080" max="3080" width="13.7265625" style="390" bestFit="1" customWidth="1"/>
    <col min="3081" max="3081" width="19.7265625" style="390" bestFit="1" customWidth="1"/>
    <col min="3082" max="3082" width="15.453125" style="390" bestFit="1" customWidth="1"/>
    <col min="3083" max="3083" width="17.54296875" style="390" customWidth="1"/>
    <col min="3084" max="3084" width="13.26953125" style="390" bestFit="1" customWidth="1"/>
    <col min="3085" max="3328" width="9.1796875" style="390"/>
    <col min="3329" max="3329" width="7.1796875" style="390" customWidth="1"/>
    <col min="3330" max="3330" width="22.54296875" style="390" bestFit="1" customWidth="1"/>
    <col min="3331" max="3331" width="13.26953125" style="390" bestFit="1" customWidth="1"/>
    <col min="3332" max="3332" width="82.54296875" style="390" customWidth="1"/>
    <col min="3333" max="3333" width="7.81640625" style="390" bestFit="1" customWidth="1"/>
    <col min="3334" max="3334" width="14.7265625" style="390" customWidth="1"/>
    <col min="3335" max="3335" width="15.1796875" style="390" bestFit="1" customWidth="1"/>
    <col min="3336" max="3336" width="13.7265625" style="390" bestFit="1" customWidth="1"/>
    <col min="3337" max="3337" width="19.7265625" style="390" bestFit="1" customWidth="1"/>
    <col min="3338" max="3338" width="15.453125" style="390" bestFit="1" customWidth="1"/>
    <col min="3339" max="3339" width="17.54296875" style="390" customWidth="1"/>
    <col min="3340" max="3340" width="13.26953125" style="390" bestFit="1" customWidth="1"/>
    <col min="3341" max="3584" width="9.1796875" style="390"/>
    <col min="3585" max="3585" width="7.1796875" style="390" customWidth="1"/>
    <col min="3586" max="3586" width="22.54296875" style="390" bestFit="1" customWidth="1"/>
    <col min="3587" max="3587" width="13.26953125" style="390" bestFit="1" customWidth="1"/>
    <col min="3588" max="3588" width="82.54296875" style="390" customWidth="1"/>
    <col min="3589" max="3589" width="7.81640625" style="390" bestFit="1" customWidth="1"/>
    <col min="3590" max="3590" width="14.7265625" style="390" customWidth="1"/>
    <col min="3591" max="3591" width="15.1796875" style="390" bestFit="1" customWidth="1"/>
    <col min="3592" max="3592" width="13.7265625" style="390" bestFit="1" customWidth="1"/>
    <col min="3593" max="3593" width="19.7265625" style="390" bestFit="1" customWidth="1"/>
    <col min="3594" max="3594" width="15.453125" style="390" bestFit="1" customWidth="1"/>
    <col min="3595" max="3595" width="17.54296875" style="390" customWidth="1"/>
    <col min="3596" max="3596" width="13.26953125" style="390" bestFit="1" customWidth="1"/>
    <col min="3597" max="3840" width="9.1796875" style="390"/>
    <col min="3841" max="3841" width="7.1796875" style="390" customWidth="1"/>
    <col min="3842" max="3842" width="22.54296875" style="390" bestFit="1" customWidth="1"/>
    <col min="3843" max="3843" width="13.26953125" style="390" bestFit="1" customWidth="1"/>
    <col min="3844" max="3844" width="82.54296875" style="390" customWidth="1"/>
    <col min="3845" max="3845" width="7.81640625" style="390" bestFit="1" customWidth="1"/>
    <col min="3846" max="3846" width="14.7265625" style="390" customWidth="1"/>
    <col min="3847" max="3847" width="15.1796875" style="390" bestFit="1" customWidth="1"/>
    <col min="3848" max="3848" width="13.7265625" style="390" bestFit="1" customWidth="1"/>
    <col min="3849" max="3849" width="19.7265625" style="390" bestFit="1" customWidth="1"/>
    <col min="3850" max="3850" width="15.453125" style="390" bestFit="1" customWidth="1"/>
    <col min="3851" max="3851" width="17.54296875" style="390" customWidth="1"/>
    <col min="3852" max="3852" width="13.26953125" style="390" bestFit="1" customWidth="1"/>
    <col min="3853" max="4096" width="9.1796875" style="390"/>
    <col min="4097" max="4097" width="7.1796875" style="390" customWidth="1"/>
    <col min="4098" max="4098" width="22.54296875" style="390" bestFit="1" customWidth="1"/>
    <col min="4099" max="4099" width="13.26953125" style="390" bestFit="1" customWidth="1"/>
    <col min="4100" max="4100" width="82.54296875" style="390" customWidth="1"/>
    <col min="4101" max="4101" width="7.81640625" style="390" bestFit="1" customWidth="1"/>
    <col min="4102" max="4102" width="14.7265625" style="390" customWidth="1"/>
    <col min="4103" max="4103" width="15.1796875" style="390" bestFit="1" customWidth="1"/>
    <col min="4104" max="4104" width="13.7265625" style="390" bestFit="1" customWidth="1"/>
    <col min="4105" max="4105" width="19.7265625" style="390" bestFit="1" customWidth="1"/>
    <col min="4106" max="4106" width="15.453125" style="390" bestFit="1" customWidth="1"/>
    <col min="4107" max="4107" width="17.54296875" style="390" customWidth="1"/>
    <col min="4108" max="4108" width="13.26953125" style="390" bestFit="1" customWidth="1"/>
    <col min="4109" max="4352" width="9.1796875" style="390"/>
    <col min="4353" max="4353" width="7.1796875" style="390" customWidth="1"/>
    <col min="4354" max="4354" width="22.54296875" style="390" bestFit="1" customWidth="1"/>
    <col min="4355" max="4355" width="13.26953125" style="390" bestFit="1" customWidth="1"/>
    <col min="4356" max="4356" width="82.54296875" style="390" customWidth="1"/>
    <col min="4357" max="4357" width="7.81640625" style="390" bestFit="1" customWidth="1"/>
    <col min="4358" max="4358" width="14.7265625" style="390" customWidth="1"/>
    <col min="4359" max="4359" width="15.1796875" style="390" bestFit="1" customWidth="1"/>
    <col min="4360" max="4360" width="13.7265625" style="390" bestFit="1" customWidth="1"/>
    <col min="4361" max="4361" width="19.7265625" style="390" bestFit="1" customWidth="1"/>
    <col min="4362" max="4362" width="15.453125" style="390" bestFit="1" customWidth="1"/>
    <col min="4363" max="4363" width="17.54296875" style="390" customWidth="1"/>
    <col min="4364" max="4364" width="13.26953125" style="390" bestFit="1" customWidth="1"/>
    <col min="4365" max="4608" width="9.1796875" style="390"/>
    <col min="4609" max="4609" width="7.1796875" style="390" customWidth="1"/>
    <col min="4610" max="4610" width="22.54296875" style="390" bestFit="1" customWidth="1"/>
    <col min="4611" max="4611" width="13.26953125" style="390" bestFit="1" customWidth="1"/>
    <col min="4612" max="4612" width="82.54296875" style="390" customWidth="1"/>
    <col min="4613" max="4613" width="7.81640625" style="390" bestFit="1" customWidth="1"/>
    <col min="4614" max="4614" width="14.7265625" style="390" customWidth="1"/>
    <col min="4615" max="4615" width="15.1796875" style="390" bestFit="1" customWidth="1"/>
    <col min="4616" max="4616" width="13.7265625" style="390" bestFit="1" customWidth="1"/>
    <col min="4617" max="4617" width="19.7265625" style="390" bestFit="1" customWidth="1"/>
    <col min="4618" max="4618" width="15.453125" style="390" bestFit="1" customWidth="1"/>
    <col min="4619" max="4619" width="17.54296875" style="390" customWidth="1"/>
    <col min="4620" max="4620" width="13.26953125" style="390" bestFit="1" customWidth="1"/>
    <col min="4621" max="4864" width="9.1796875" style="390"/>
    <col min="4865" max="4865" width="7.1796875" style="390" customWidth="1"/>
    <col min="4866" max="4866" width="22.54296875" style="390" bestFit="1" customWidth="1"/>
    <col min="4867" max="4867" width="13.26953125" style="390" bestFit="1" customWidth="1"/>
    <col min="4868" max="4868" width="82.54296875" style="390" customWidth="1"/>
    <col min="4869" max="4869" width="7.81640625" style="390" bestFit="1" customWidth="1"/>
    <col min="4870" max="4870" width="14.7265625" style="390" customWidth="1"/>
    <col min="4871" max="4871" width="15.1796875" style="390" bestFit="1" customWidth="1"/>
    <col min="4872" max="4872" width="13.7265625" style="390" bestFit="1" customWidth="1"/>
    <col min="4873" max="4873" width="19.7265625" style="390" bestFit="1" customWidth="1"/>
    <col min="4874" max="4874" width="15.453125" style="390" bestFit="1" customWidth="1"/>
    <col min="4875" max="4875" width="17.54296875" style="390" customWidth="1"/>
    <col min="4876" max="4876" width="13.26953125" style="390" bestFit="1" customWidth="1"/>
    <col min="4877" max="5120" width="9.1796875" style="390"/>
    <col min="5121" max="5121" width="7.1796875" style="390" customWidth="1"/>
    <col min="5122" max="5122" width="22.54296875" style="390" bestFit="1" customWidth="1"/>
    <col min="5123" max="5123" width="13.26953125" style="390" bestFit="1" customWidth="1"/>
    <col min="5124" max="5124" width="82.54296875" style="390" customWidth="1"/>
    <col min="5125" max="5125" width="7.81640625" style="390" bestFit="1" customWidth="1"/>
    <col min="5126" max="5126" width="14.7265625" style="390" customWidth="1"/>
    <col min="5127" max="5127" width="15.1796875" style="390" bestFit="1" customWidth="1"/>
    <col min="5128" max="5128" width="13.7265625" style="390" bestFit="1" customWidth="1"/>
    <col min="5129" max="5129" width="19.7265625" style="390" bestFit="1" customWidth="1"/>
    <col min="5130" max="5130" width="15.453125" style="390" bestFit="1" customWidth="1"/>
    <col min="5131" max="5131" width="17.54296875" style="390" customWidth="1"/>
    <col min="5132" max="5132" width="13.26953125" style="390" bestFit="1" customWidth="1"/>
    <col min="5133" max="5376" width="9.1796875" style="390"/>
    <col min="5377" max="5377" width="7.1796875" style="390" customWidth="1"/>
    <col min="5378" max="5378" width="22.54296875" style="390" bestFit="1" customWidth="1"/>
    <col min="5379" max="5379" width="13.26953125" style="390" bestFit="1" customWidth="1"/>
    <col min="5380" max="5380" width="82.54296875" style="390" customWidth="1"/>
    <col min="5381" max="5381" width="7.81640625" style="390" bestFit="1" customWidth="1"/>
    <col min="5382" max="5382" width="14.7265625" style="390" customWidth="1"/>
    <col min="5383" max="5383" width="15.1796875" style="390" bestFit="1" customWidth="1"/>
    <col min="5384" max="5384" width="13.7265625" style="390" bestFit="1" customWidth="1"/>
    <col min="5385" max="5385" width="19.7265625" style="390" bestFit="1" customWidth="1"/>
    <col min="5386" max="5386" width="15.453125" style="390" bestFit="1" customWidth="1"/>
    <col min="5387" max="5387" width="17.54296875" style="390" customWidth="1"/>
    <col min="5388" max="5388" width="13.26953125" style="390" bestFit="1" customWidth="1"/>
    <col min="5389" max="5632" width="9.1796875" style="390"/>
    <col min="5633" max="5633" width="7.1796875" style="390" customWidth="1"/>
    <col min="5634" max="5634" width="22.54296875" style="390" bestFit="1" customWidth="1"/>
    <col min="5635" max="5635" width="13.26953125" style="390" bestFit="1" customWidth="1"/>
    <col min="5636" max="5636" width="82.54296875" style="390" customWidth="1"/>
    <col min="5637" max="5637" width="7.81640625" style="390" bestFit="1" customWidth="1"/>
    <col min="5638" max="5638" width="14.7265625" style="390" customWidth="1"/>
    <col min="5639" max="5639" width="15.1796875" style="390" bestFit="1" customWidth="1"/>
    <col min="5640" max="5640" width="13.7265625" style="390" bestFit="1" customWidth="1"/>
    <col min="5641" max="5641" width="19.7265625" style="390" bestFit="1" customWidth="1"/>
    <col min="5642" max="5642" width="15.453125" style="390" bestFit="1" customWidth="1"/>
    <col min="5643" max="5643" width="17.54296875" style="390" customWidth="1"/>
    <col min="5644" max="5644" width="13.26953125" style="390" bestFit="1" customWidth="1"/>
    <col min="5645" max="5888" width="9.1796875" style="390"/>
    <col min="5889" max="5889" width="7.1796875" style="390" customWidth="1"/>
    <col min="5890" max="5890" width="22.54296875" style="390" bestFit="1" customWidth="1"/>
    <col min="5891" max="5891" width="13.26953125" style="390" bestFit="1" customWidth="1"/>
    <col min="5892" max="5892" width="82.54296875" style="390" customWidth="1"/>
    <col min="5893" max="5893" width="7.81640625" style="390" bestFit="1" customWidth="1"/>
    <col min="5894" max="5894" width="14.7265625" style="390" customWidth="1"/>
    <col min="5895" max="5895" width="15.1796875" style="390" bestFit="1" customWidth="1"/>
    <col min="5896" max="5896" width="13.7265625" style="390" bestFit="1" customWidth="1"/>
    <col min="5897" max="5897" width="19.7265625" style="390" bestFit="1" customWidth="1"/>
    <col min="5898" max="5898" width="15.453125" style="390" bestFit="1" customWidth="1"/>
    <col min="5899" max="5899" width="17.54296875" style="390" customWidth="1"/>
    <col min="5900" max="5900" width="13.26953125" style="390" bestFit="1" customWidth="1"/>
    <col min="5901" max="6144" width="9.1796875" style="390"/>
    <col min="6145" max="6145" width="7.1796875" style="390" customWidth="1"/>
    <col min="6146" max="6146" width="22.54296875" style="390" bestFit="1" customWidth="1"/>
    <col min="6147" max="6147" width="13.26953125" style="390" bestFit="1" customWidth="1"/>
    <col min="6148" max="6148" width="82.54296875" style="390" customWidth="1"/>
    <col min="6149" max="6149" width="7.81640625" style="390" bestFit="1" customWidth="1"/>
    <col min="6150" max="6150" width="14.7265625" style="390" customWidth="1"/>
    <col min="6151" max="6151" width="15.1796875" style="390" bestFit="1" customWidth="1"/>
    <col min="6152" max="6152" width="13.7265625" style="390" bestFit="1" customWidth="1"/>
    <col min="6153" max="6153" width="19.7265625" style="390" bestFit="1" customWidth="1"/>
    <col min="6154" max="6154" width="15.453125" style="390" bestFit="1" customWidth="1"/>
    <col min="6155" max="6155" width="17.54296875" style="390" customWidth="1"/>
    <col min="6156" max="6156" width="13.26953125" style="390" bestFit="1" customWidth="1"/>
    <col min="6157" max="6400" width="9.1796875" style="390"/>
    <col min="6401" max="6401" width="7.1796875" style="390" customWidth="1"/>
    <col min="6402" max="6402" width="22.54296875" style="390" bestFit="1" customWidth="1"/>
    <col min="6403" max="6403" width="13.26953125" style="390" bestFit="1" customWidth="1"/>
    <col min="6404" max="6404" width="82.54296875" style="390" customWidth="1"/>
    <col min="6405" max="6405" width="7.81640625" style="390" bestFit="1" customWidth="1"/>
    <col min="6406" max="6406" width="14.7265625" style="390" customWidth="1"/>
    <col min="6407" max="6407" width="15.1796875" style="390" bestFit="1" customWidth="1"/>
    <col min="6408" max="6408" width="13.7265625" style="390" bestFit="1" customWidth="1"/>
    <col min="6409" max="6409" width="19.7265625" style="390" bestFit="1" customWidth="1"/>
    <col min="6410" max="6410" width="15.453125" style="390" bestFit="1" customWidth="1"/>
    <col min="6411" max="6411" width="17.54296875" style="390" customWidth="1"/>
    <col min="6412" max="6412" width="13.26953125" style="390" bestFit="1" customWidth="1"/>
    <col min="6413" max="6656" width="9.1796875" style="390"/>
    <col min="6657" max="6657" width="7.1796875" style="390" customWidth="1"/>
    <col min="6658" max="6658" width="22.54296875" style="390" bestFit="1" customWidth="1"/>
    <col min="6659" max="6659" width="13.26953125" style="390" bestFit="1" customWidth="1"/>
    <col min="6660" max="6660" width="82.54296875" style="390" customWidth="1"/>
    <col min="6661" max="6661" width="7.81640625" style="390" bestFit="1" customWidth="1"/>
    <col min="6662" max="6662" width="14.7265625" style="390" customWidth="1"/>
    <col min="6663" max="6663" width="15.1796875" style="390" bestFit="1" customWidth="1"/>
    <col min="6664" max="6664" width="13.7265625" style="390" bestFit="1" customWidth="1"/>
    <col min="6665" max="6665" width="19.7265625" style="390" bestFit="1" customWidth="1"/>
    <col min="6666" max="6666" width="15.453125" style="390" bestFit="1" customWidth="1"/>
    <col min="6667" max="6667" width="17.54296875" style="390" customWidth="1"/>
    <col min="6668" max="6668" width="13.26953125" style="390" bestFit="1" customWidth="1"/>
    <col min="6669" max="6912" width="9.1796875" style="390"/>
    <col min="6913" max="6913" width="7.1796875" style="390" customWidth="1"/>
    <col min="6914" max="6914" width="22.54296875" style="390" bestFit="1" customWidth="1"/>
    <col min="6915" max="6915" width="13.26953125" style="390" bestFit="1" customWidth="1"/>
    <col min="6916" max="6916" width="82.54296875" style="390" customWidth="1"/>
    <col min="6917" max="6917" width="7.81640625" style="390" bestFit="1" customWidth="1"/>
    <col min="6918" max="6918" width="14.7265625" style="390" customWidth="1"/>
    <col min="6919" max="6919" width="15.1796875" style="390" bestFit="1" customWidth="1"/>
    <col min="6920" max="6920" width="13.7265625" style="390" bestFit="1" customWidth="1"/>
    <col min="6921" max="6921" width="19.7265625" style="390" bestFit="1" customWidth="1"/>
    <col min="6922" max="6922" width="15.453125" style="390" bestFit="1" customWidth="1"/>
    <col min="6923" max="6923" width="17.54296875" style="390" customWidth="1"/>
    <col min="6924" max="6924" width="13.26953125" style="390" bestFit="1" customWidth="1"/>
    <col min="6925" max="7168" width="9.1796875" style="390"/>
    <col min="7169" max="7169" width="7.1796875" style="390" customWidth="1"/>
    <col min="7170" max="7170" width="22.54296875" style="390" bestFit="1" customWidth="1"/>
    <col min="7171" max="7171" width="13.26953125" style="390" bestFit="1" customWidth="1"/>
    <col min="7172" max="7172" width="82.54296875" style="390" customWidth="1"/>
    <col min="7173" max="7173" width="7.81640625" style="390" bestFit="1" customWidth="1"/>
    <col min="7174" max="7174" width="14.7265625" style="390" customWidth="1"/>
    <col min="7175" max="7175" width="15.1796875" style="390" bestFit="1" customWidth="1"/>
    <col min="7176" max="7176" width="13.7265625" style="390" bestFit="1" customWidth="1"/>
    <col min="7177" max="7177" width="19.7265625" style="390" bestFit="1" customWidth="1"/>
    <col min="7178" max="7178" width="15.453125" style="390" bestFit="1" customWidth="1"/>
    <col min="7179" max="7179" width="17.54296875" style="390" customWidth="1"/>
    <col min="7180" max="7180" width="13.26953125" style="390" bestFit="1" customWidth="1"/>
    <col min="7181" max="7424" width="9.1796875" style="390"/>
    <col min="7425" max="7425" width="7.1796875" style="390" customWidth="1"/>
    <col min="7426" max="7426" width="22.54296875" style="390" bestFit="1" customWidth="1"/>
    <col min="7427" max="7427" width="13.26953125" style="390" bestFit="1" customWidth="1"/>
    <col min="7428" max="7428" width="82.54296875" style="390" customWidth="1"/>
    <col min="7429" max="7429" width="7.81640625" style="390" bestFit="1" customWidth="1"/>
    <col min="7430" max="7430" width="14.7265625" style="390" customWidth="1"/>
    <col min="7431" max="7431" width="15.1796875" style="390" bestFit="1" customWidth="1"/>
    <col min="7432" max="7432" width="13.7265625" style="390" bestFit="1" customWidth="1"/>
    <col min="7433" max="7433" width="19.7265625" style="390" bestFit="1" customWidth="1"/>
    <col min="7434" max="7434" width="15.453125" style="390" bestFit="1" customWidth="1"/>
    <col min="7435" max="7435" width="17.54296875" style="390" customWidth="1"/>
    <col min="7436" max="7436" width="13.26953125" style="390" bestFit="1" customWidth="1"/>
    <col min="7437" max="7680" width="9.1796875" style="390"/>
    <col min="7681" max="7681" width="7.1796875" style="390" customWidth="1"/>
    <col min="7682" max="7682" width="22.54296875" style="390" bestFit="1" customWidth="1"/>
    <col min="7683" max="7683" width="13.26953125" style="390" bestFit="1" customWidth="1"/>
    <col min="7684" max="7684" width="82.54296875" style="390" customWidth="1"/>
    <col min="7685" max="7685" width="7.81640625" style="390" bestFit="1" customWidth="1"/>
    <col min="7686" max="7686" width="14.7265625" style="390" customWidth="1"/>
    <col min="7687" max="7687" width="15.1796875" style="390" bestFit="1" customWidth="1"/>
    <col min="7688" max="7688" width="13.7265625" style="390" bestFit="1" customWidth="1"/>
    <col min="7689" max="7689" width="19.7265625" style="390" bestFit="1" customWidth="1"/>
    <col min="7690" max="7690" width="15.453125" style="390" bestFit="1" customWidth="1"/>
    <col min="7691" max="7691" width="17.54296875" style="390" customWidth="1"/>
    <col min="7692" max="7692" width="13.26953125" style="390" bestFit="1" customWidth="1"/>
    <col min="7693" max="7936" width="9.1796875" style="390"/>
    <col min="7937" max="7937" width="7.1796875" style="390" customWidth="1"/>
    <col min="7938" max="7938" width="22.54296875" style="390" bestFit="1" customWidth="1"/>
    <col min="7939" max="7939" width="13.26953125" style="390" bestFit="1" customWidth="1"/>
    <col min="7940" max="7940" width="82.54296875" style="390" customWidth="1"/>
    <col min="7941" max="7941" width="7.81640625" style="390" bestFit="1" customWidth="1"/>
    <col min="7942" max="7942" width="14.7265625" style="390" customWidth="1"/>
    <col min="7943" max="7943" width="15.1796875" style="390" bestFit="1" customWidth="1"/>
    <col min="7944" max="7944" width="13.7265625" style="390" bestFit="1" customWidth="1"/>
    <col min="7945" max="7945" width="19.7265625" style="390" bestFit="1" customWidth="1"/>
    <col min="7946" max="7946" width="15.453125" style="390" bestFit="1" customWidth="1"/>
    <col min="7947" max="7947" width="17.54296875" style="390" customWidth="1"/>
    <col min="7948" max="7948" width="13.26953125" style="390" bestFit="1" customWidth="1"/>
    <col min="7949" max="8192" width="9.1796875" style="390"/>
    <col min="8193" max="8193" width="7.1796875" style="390" customWidth="1"/>
    <col min="8194" max="8194" width="22.54296875" style="390" bestFit="1" customWidth="1"/>
    <col min="8195" max="8195" width="13.26953125" style="390" bestFit="1" customWidth="1"/>
    <col min="8196" max="8196" width="82.54296875" style="390" customWidth="1"/>
    <col min="8197" max="8197" width="7.81640625" style="390" bestFit="1" customWidth="1"/>
    <col min="8198" max="8198" width="14.7265625" style="390" customWidth="1"/>
    <col min="8199" max="8199" width="15.1796875" style="390" bestFit="1" customWidth="1"/>
    <col min="8200" max="8200" width="13.7265625" style="390" bestFit="1" customWidth="1"/>
    <col min="8201" max="8201" width="19.7265625" style="390" bestFit="1" customWidth="1"/>
    <col min="8202" max="8202" width="15.453125" style="390" bestFit="1" customWidth="1"/>
    <col min="8203" max="8203" width="17.54296875" style="390" customWidth="1"/>
    <col min="8204" max="8204" width="13.26953125" style="390" bestFit="1" customWidth="1"/>
    <col min="8205" max="8448" width="9.1796875" style="390"/>
    <col min="8449" max="8449" width="7.1796875" style="390" customWidth="1"/>
    <col min="8450" max="8450" width="22.54296875" style="390" bestFit="1" customWidth="1"/>
    <col min="8451" max="8451" width="13.26953125" style="390" bestFit="1" customWidth="1"/>
    <col min="8452" max="8452" width="82.54296875" style="390" customWidth="1"/>
    <col min="8453" max="8453" width="7.81640625" style="390" bestFit="1" customWidth="1"/>
    <col min="8454" max="8454" width="14.7265625" style="390" customWidth="1"/>
    <col min="8455" max="8455" width="15.1796875" style="390" bestFit="1" customWidth="1"/>
    <col min="8456" max="8456" width="13.7265625" style="390" bestFit="1" customWidth="1"/>
    <col min="8457" max="8457" width="19.7265625" style="390" bestFit="1" customWidth="1"/>
    <col min="8458" max="8458" width="15.453125" style="390" bestFit="1" customWidth="1"/>
    <col min="8459" max="8459" width="17.54296875" style="390" customWidth="1"/>
    <col min="8460" max="8460" width="13.26953125" style="390" bestFit="1" customWidth="1"/>
    <col min="8461" max="8704" width="9.1796875" style="390"/>
    <col min="8705" max="8705" width="7.1796875" style="390" customWidth="1"/>
    <col min="8706" max="8706" width="22.54296875" style="390" bestFit="1" customWidth="1"/>
    <col min="8707" max="8707" width="13.26953125" style="390" bestFit="1" customWidth="1"/>
    <col min="8708" max="8708" width="82.54296875" style="390" customWidth="1"/>
    <col min="8709" max="8709" width="7.81640625" style="390" bestFit="1" customWidth="1"/>
    <col min="8710" max="8710" width="14.7265625" style="390" customWidth="1"/>
    <col min="8711" max="8711" width="15.1796875" style="390" bestFit="1" customWidth="1"/>
    <col min="8712" max="8712" width="13.7265625" style="390" bestFit="1" customWidth="1"/>
    <col min="8713" max="8713" width="19.7265625" style="390" bestFit="1" customWidth="1"/>
    <col min="8714" max="8714" width="15.453125" style="390" bestFit="1" customWidth="1"/>
    <col min="8715" max="8715" width="17.54296875" style="390" customWidth="1"/>
    <col min="8716" max="8716" width="13.26953125" style="390" bestFit="1" customWidth="1"/>
    <col min="8717" max="8960" width="9.1796875" style="390"/>
    <col min="8961" max="8961" width="7.1796875" style="390" customWidth="1"/>
    <col min="8962" max="8962" width="22.54296875" style="390" bestFit="1" customWidth="1"/>
    <col min="8963" max="8963" width="13.26953125" style="390" bestFit="1" customWidth="1"/>
    <col min="8964" max="8964" width="82.54296875" style="390" customWidth="1"/>
    <col min="8965" max="8965" width="7.81640625" style="390" bestFit="1" customWidth="1"/>
    <col min="8966" max="8966" width="14.7265625" style="390" customWidth="1"/>
    <col min="8967" max="8967" width="15.1796875" style="390" bestFit="1" customWidth="1"/>
    <col min="8968" max="8968" width="13.7265625" style="390" bestFit="1" customWidth="1"/>
    <col min="8969" max="8969" width="19.7265625" style="390" bestFit="1" customWidth="1"/>
    <col min="8970" max="8970" width="15.453125" style="390" bestFit="1" customWidth="1"/>
    <col min="8971" max="8971" width="17.54296875" style="390" customWidth="1"/>
    <col min="8972" max="8972" width="13.26953125" style="390" bestFit="1" customWidth="1"/>
    <col min="8973" max="9216" width="9.1796875" style="390"/>
    <col min="9217" max="9217" width="7.1796875" style="390" customWidth="1"/>
    <col min="9218" max="9218" width="22.54296875" style="390" bestFit="1" customWidth="1"/>
    <col min="9219" max="9219" width="13.26953125" style="390" bestFit="1" customWidth="1"/>
    <col min="9220" max="9220" width="82.54296875" style="390" customWidth="1"/>
    <col min="9221" max="9221" width="7.81640625" style="390" bestFit="1" customWidth="1"/>
    <col min="9222" max="9222" width="14.7265625" style="390" customWidth="1"/>
    <col min="9223" max="9223" width="15.1796875" style="390" bestFit="1" customWidth="1"/>
    <col min="9224" max="9224" width="13.7265625" style="390" bestFit="1" customWidth="1"/>
    <col min="9225" max="9225" width="19.7265625" style="390" bestFit="1" customWidth="1"/>
    <col min="9226" max="9226" width="15.453125" style="390" bestFit="1" customWidth="1"/>
    <col min="9227" max="9227" width="17.54296875" style="390" customWidth="1"/>
    <col min="9228" max="9228" width="13.26953125" style="390" bestFit="1" customWidth="1"/>
    <col min="9229" max="9472" width="9.1796875" style="390"/>
    <col min="9473" max="9473" width="7.1796875" style="390" customWidth="1"/>
    <col min="9474" max="9474" width="22.54296875" style="390" bestFit="1" customWidth="1"/>
    <col min="9475" max="9475" width="13.26953125" style="390" bestFit="1" customWidth="1"/>
    <col min="9476" max="9476" width="82.54296875" style="390" customWidth="1"/>
    <col min="9477" max="9477" width="7.81640625" style="390" bestFit="1" customWidth="1"/>
    <col min="9478" max="9478" width="14.7265625" style="390" customWidth="1"/>
    <col min="9479" max="9479" width="15.1796875" style="390" bestFit="1" customWidth="1"/>
    <col min="9480" max="9480" width="13.7265625" style="390" bestFit="1" customWidth="1"/>
    <col min="9481" max="9481" width="19.7265625" style="390" bestFit="1" customWidth="1"/>
    <col min="9482" max="9482" width="15.453125" style="390" bestFit="1" customWidth="1"/>
    <col min="9483" max="9483" width="17.54296875" style="390" customWidth="1"/>
    <col min="9484" max="9484" width="13.26953125" style="390" bestFit="1" customWidth="1"/>
    <col min="9485" max="9728" width="9.1796875" style="390"/>
    <col min="9729" max="9729" width="7.1796875" style="390" customWidth="1"/>
    <col min="9730" max="9730" width="22.54296875" style="390" bestFit="1" customWidth="1"/>
    <col min="9731" max="9731" width="13.26953125" style="390" bestFit="1" customWidth="1"/>
    <col min="9732" max="9732" width="82.54296875" style="390" customWidth="1"/>
    <col min="9733" max="9733" width="7.81640625" style="390" bestFit="1" customWidth="1"/>
    <col min="9734" max="9734" width="14.7265625" style="390" customWidth="1"/>
    <col min="9735" max="9735" width="15.1796875" style="390" bestFit="1" customWidth="1"/>
    <col min="9736" max="9736" width="13.7265625" style="390" bestFit="1" customWidth="1"/>
    <col min="9737" max="9737" width="19.7265625" style="390" bestFit="1" customWidth="1"/>
    <col min="9738" max="9738" width="15.453125" style="390" bestFit="1" customWidth="1"/>
    <col min="9739" max="9739" width="17.54296875" style="390" customWidth="1"/>
    <col min="9740" max="9740" width="13.26953125" style="390" bestFit="1" customWidth="1"/>
    <col min="9741" max="9984" width="9.1796875" style="390"/>
    <col min="9985" max="9985" width="7.1796875" style="390" customWidth="1"/>
    <col min="9986" max="9986" width="22.54296875" style="390" bestFit="1" customWidth="1"/>
    <col min="9987" max="9987" width="13.26953125" style="390" bestFit="1" customWidth="1"/>
    <col min="9988" max="9988" width="82.54296875" style="390" customWidth="1"/>
    <col min="9989" max="9989" width="7.81640625" style="390" bestFit="1" customWidth="1"/>
    <col min="9990" max="9990" width="14.7265625" style="390" customWidth="1"/>
    <col min="9991" max="9991" width="15.1796875" style="390" bestFit="1" customWidth="1"/>
    <col min="9992" max="9992" width="13.7265625" style="390" bestFit="1" customWidth="1"/>
    <col min="9993" max="9993" width="19.7265625" style="390" bestFit="1" customWidth="1"/>
    <col min="9994" max="9994" width="15.453125" style="390" bestFit="1" customWidth="1"/>
    <col min="9995" max="9995" width="17.54296875" style="390" customWidth="1"/>
    <col min="9996" max="9996" width="13.26953125" style="390" bestFit="1" customWidth="1"/>
    <col min="9997" max="10240" width="9.1796875" style="390"/>
    <col min="10241" max="10241" width="7.1796875" style="390" customWidth="1"/>
    <col min="10242" max="10242" width="22.54296875" style="390" bestFit="1" customWidth="1"/>
    <col min="10243" max="10243" width="13.26953125" style="390" bestFit="1" customWidth="1"/>
    <col min="10244" max="10244" width="82.54296875" style="390" customWidth="1"/>
    <col min="10245" max="10245" width="7.81640625" style="390" bestFit="1" customWidth="1"/>
    <col min="10246" max="10246" width="14.7265625" style="390" customWidth="1"/>
    <col min="10247" max="10247" width="15.1796875" style="390" bestFit="1" customWidth="1"/>
    <col min="10248" max="10248" width="13.7265625" style="390" bestFit="1" customWidth="1"/>
    <col min="10249" max="10249" width="19.7265625" style="390" bestFit="1" customWidth="1"/>
    <col min="10250" max="10250" width="15.453125" style="390" bestFit="1" customWidth="1"/>
    <col min="10251" max="10251" width="17.54296875" style="390" customWidth="1"/>
    <col min="10252" max="10252" width="13.26953125" style="390" bestFit="1" customWidth="1"/>
    <col min="10253" max="10496" width="9.1796875" style="390"/>
    <col min="10497" max="10497" width="7.1796875" style="390" customWidth="1"/>
    <col min="10498" max="10498" width="22.54296875" style="390" bestFit="1" customWidth="1"/>
    <col min="10499" max="10499" width="13.26953125" style="390" bestFit="1" customWidth="1"/>
    <col min="10500" max="10500" width="82.54296875" style="390" customWidth="1"/>
    <col min="10501" max="10501" width="7.81640625" style="390" bestFit="1" customWidth="1"/>
    <col min="10502" max="10502" width="14.7265625" style="390" customWidth="1"/>
    <col min="10503" max="10503" width="15.1796875" style="390" bestFit="1" customWidth="1"/>
    <col min="10504" max="10504" width="13.7265625" style="390" bestFit="1" customWidth="1"/>
    <col min="10505" max="10505" width="19.7265625" style="390" bestFit="1" customWidth="1"/>
    <col min="10506" max="10506" width="15.453125" style="390" bestFit="1" customWidth="1"/>
    <col min="10507" max="10507" width="17.54296875" style="390" customWidth="1"/>
    <col min="10508" max="10508" width="13.26953125" style="390" bestFit="1" customWidth="1"/>
    <col min="10509" max="10752" width="9.1796875" style="390"/>
    <col min="10753" max="10753" width="7.1796875" style="390" customWidth="1"/>
    <col min="10754" max="10754" width="22.54296875" style="390" bestFit="1" customWidth="1"/>
    <col min="10755" max="10755" width="13.26953125" style="390" bestFit="1" customWidth="1"/>
    <col min="10756" max="10756" width="82.54296875" style="390" customWidth="1"/>
    <col min="10757" max="10757" width="7.81640625" style="390" bestFit="1" customWidth="1"/>
    <col min="10758" max="10758" width="14.7265625" style="390" customWidth="1"/>
    <col min="10759" max="10759" width="15.1796875" style="390" bestFit="1" customWidth="1"/>
    <col min="10760" max="10760" width="13.7265625" style="390" bestFit="1" customWidth="1"/>
    <col min="10761" max="10761" width="19.7265625" style="390" bestFit="1" customWidth="1"/>
    <col min="10762" max="10762" width="15.453125" style="390" bestFit="1" customWidth="1"/>
    <col min="10763" max="10763" width="17.54296875" style="390" customWidth="1"/>
    <col min="10764" max="10764" width="13.26953125" style="390" bestFit="1" customWidth="1"/>
    <col min="10765" max="11008" width="9.1796875" style="390"/>
    <col min="11009" max="11009" width="7.1796875" style="390" customWidth="1"/>
    <col min="11010" max="11010" width="22.54296875" style="390" bestFit="1" customWidth="1"/>
    <col min="11011" max="11011" width="13.26953125" style="390" bestFit="1" customWidth="1"/>
    <col min="11012" max="11012" width="82.54296875" style="390" customWidth="1"/>
    <col min="11013" max="11013" width="7.81640625" style="390" bestFit="1" customWidth="1"/>
    <col min="11014" max="11014" width="14.7265625" style="390" customWidth="1"/>
    <col min="11015" max="11015" width="15.1796875" style="390" bestFit="1" customWidth="1"/>
    <col min="11016" max="11016" width="13.7265625" style="390" bestFit="1" customWidth="1"/>
    <col min="11017" max="11017" width="19.7265625" style="390" bestFit="1" customWidth="1"/>
    <col min="11018" max="11018" width="15.453125" style="390" bestFit="1" customWidth="1"/>
    <col min="11019" max="11019" width="17.54296875" style="390" customWidth="1"/>
    <col min="11020" max="11020" width="13.26953125" style="390" bestFit="1" customWidth="1"/>
    <col min="11021" max="11264" width="9.1796875" style="390"/>
    <col min="11265" max="11265" width="7.1796875" style="390" customWidth="1"/>
    <col min="11266" max="11266" width="22.54296875" style="390" bestFit="1" customWidth="1"/>
    <col min="11267" max="11267" width="13.26953125" style="390" bestFit="1" customWidth="1"/>
    <col min="11268" max="11268" width="82.54296875" style="390" customWidth="1"/>
    <col min="11269" max="11269" width="7.81640625" style="390" bestFit="1" customWidth="1"/>
    <col min="11270" max="11270" width="14.7265625" style="390" customWidth="1"/>
    <col min="11271" max="11271" width="15.1796875" style="390" bestFit="1" customWidth="1"/>
    <col min="11272" max="11272" width="13.7265625" style="390" bestFit="1" customWidth="1"/>
    <col min="11273" max="11273" width="19.7265625" style="390" bestFit="1" customWidth="1"/>
    <col min="11274" max="11274" width="15.453125" style="390" bestFit="1" customWidth="1"/>
    <col min="11275" max="11275" width="17.54296875" style="390" customWidth="1"/>
    <col min="11276" max="11276" width="13.26953125" style="390" bestFit="1" customWidth="1"/>
    <col min="11277" max="11520" width="9.1796875" style="390"/>
    <col min="11521" max="11521" width="7.1796875" style="390" customWidth="1"/>
    <col min="11522" max="11522" width="22.54296875" style="390" bestFit="1" customWidth="1"/>
    <col min="11523" max="11523" width="13.26953125" style="390" bestFit="1" customWidth="1"/>
    <col min="11524" max="11524" width="82.54296875" style="390" customWidth="1"/>
    <col min="11525" max="11525" width="7.81640625" style="390" bestFit="1" customWidth="1"/>
    <col min="11526" max="11526" width="14.7265625" style="390" customWidth="1"/>
    <col min="11527" max="11527" width="15.1796875" style="390" bestFit="1" customWidth="1"/>
    <col min="11528" max="11528" width="13.7265625" style="390" bestFit="1" customWidth="1"/>
    <col min="11529" max="11529" width="19.7265625" style="390" bestFit="1" customWidth="1"/>
    <col min="11530" max="11530" width="15.453125" style="390" bestFit="1" customWidth="1"/>
    <col min="11531" max="11531" width="17.54296875" style="390" customWidth="1"/>
    <col min="11532" max="11532" width="13.26953125" style="390" bestFit="1" customWidth="1"/>
    <col min="11533" max="11776" width="9.1796875" style="390"/>
    <col min="11777" max="11777" width="7.1796875" style="390" customWidth="1"/>
    <col min="11778" max="11778" width="22.54296875" style="390" bestFit="1" customWidth="1"/>
    <col min="11779" max="11779" width="13.26953125" style="390" bestFit="1" customWidth="1"/>
    <col min="11780" max="11780" width="82.54296875" style="390" customWidth="1"/>
    <col min="11781" max="11781" width="7.81640625" style="390" bestFit="1" customWidth="1"/>
    <col min="11782" max="11782" width="14.7265625" style="390" customWidth="1"/>
    <col min="11783" max="11783" width="15.1796875" style="390" bestFit="1" customWidth="1"/>
    <col min="11784" max="11784" width="13.7265625" style="390" bestFit="1" customWidth="1"/>
    <col min="11785" max="11785" width="19.7265625" style="390" bestFit="1" customWidth="1"/>
    <col min="11786" max="11786" width="15.453125" style="390" bestFit="1" customWidth="1"/>
    <col min="11787" max="11787" width="17.54296875" style="390" customWidth="1"/>
    <col min="11788" max="11788" width="13.26953125" style="390" bestFit="1" customWidth="1"/>
    <col min="11789" max="12032" width="9.1796875" style="390"/>
    <col min="12033" max="12033" width="7.1796875" style="390" customWidth="1"/>
    <col min="12034" max="12034" width="22.54296875" style="390" bestFit="1" customWidth="1"/>
    <col min="12035" max="12035" width="13.26953125" style="390" bestFit="1" customWidth="1"/>
    <col min="12036" max="12036" width="82.54296875" style="390" customWidth="1"/>
    <col min="12037" max="12037" width="7.81640625" style="390" bestFit="1" customWidth="1"/>
    <col min="12038" max="12038" width="14.7265625" style="390" customWidth="1"/>
    <col min="12039" max="12039" width="15.1796875" style="390" bestFit="1" customWidth="1"/>
    <col min="12040" max="12040" width="13.7265625" style="390" bestFit="1" customWidth="1"/>
    <col min="12041" max="12041" width="19.7265625" style="390" bestFit="1" customWidth="1"/>
    <col min="12042" max="12042" width="15.453125" style="390" bestFit="1" customWidth="1"/>
    <col min="12043" max="12043" width="17.54296875" style="390" customWidth="1"/>
    <col min="12044" max="12044" width="13.26953125" style="390" bestFit="1" customWidth="1"/>
    <col min="12045" max="12288" width="9.1796875" style="390"/>
    <col min="12289" max="12289" width="7.1796875" style="390" customWidth="1"/>
    <col min="12290" max="12290" width="22.54296875" style="390" bestFit="1" customWidth="1"/>
    <col min="12291" max="12291" width="13.26953125" style="390" bestFit="1" customWidth="1"/>
    <col min="12292" max="12292" width="82.54296875" style="390" customWidth="1"/>
    <col min="12293" max="12293" width="7.81640625" style="390" bestFit="1" customWidth="1"/>
    <col min="12294" max="12294" width="14.7265625" style="390" customWidth="1"/>
    <col min="12295" max="12295" width="15.1796875" style="390" bestFit="1" customWidth="1"/>
    <col min="12296" max="12296" width="13.7265625" style="390" bestFit="1" customWidth="1"/>
    <col min="12297" max="12297" width="19.7265625" style="390" bestFit="1" customWidth="1"/>
    <col min="12298" max="12298" width="15.453125" style="390" bestFit="1" customWidth="1"/>
    <col min="12299" max="12299" width="17.54296875" style="390" customWidth="1"/>
    <col min="12300" max="12300" width="13.26953125" style="390" bestFit="1" customWidth="1"/>
    <col min="12301" max="12544" width="9.1796875" style="390"/>
    <col min="12545" max="12545" width="7.1796875" style="390" customWidth="1"/>
    <col min="12546" max="12546" width="22.54296875" style="390" bestFit="1" customWidth="1"/>
    <col min="12547" max="12547" width="13.26953125" style="390" bestFit="1" customWidth="1"/>
    <col min="12548" max="12548" width="82.54296875" style="390" customWidth="1"/>
    <col min="12549" max="12549" width="7.81640625" style="390" bestFit="1" customWidth="1"/>
    <col min="12550" max="12550" width="14.7265625" style="390" customWidth="1"/>
    <col min="12551" max="12551" width="15.1796875" style="390" bestFit="1" customWidth="1"/>
    <col min="12552" max="12552" width="13.7265625" style="390" bestFit="1" customWidth="1"/>
    <col min="12553" max="12553" width="19.7265625" style="390" bestFit="1" customWidth="1"/>
    <col min="12554" max="12554" width="15.453125" style="390" bestFit="1" customWidth="1"/>
    <col min="12555" max="12555" width="17.54296875" style="390" customWidth="1"/>
    <col min="12556" max="12556" width="13.26953125" style="390" bestFit="1" customWidth="1"/>
    <col min="12557" max="12800" width="9.1796875" style="390"/>
    <col min="12801" max="12801" width="7.1796875" style="390" customWidth="1"/>
    <col min="12802" max="12802" width="22.54296875" style="390" bestFit="1" customWidth="1"/>
    <col min="12803" max="12803" width="13.26953125" style="390" bestFit="1" customWidth="1"/>
    <col min="12804" max="12804" width="82.54296875" style="390" customWidth="1"/>
    <col min="12805" max="12805" width="7.81640625" style="390" bestFit="1" customWidth="1"/>
    <col min="12806" max="12806" width="14.7265625" style="390" customWidth="1"/>
    <col min="12807" max="12807" width="15.1796875" style="390" bestFit="1" customWidth="1"/>
    <col min="12808" max="12808" width="13.7265625" style="390" bestFit="1" customWidth="1"/>
    <col min="12809" max="12809" width="19.7265625" style="390" bestFit="1" customWidth="1"/>
    <col min="12810" max="12810" width="15.453125" style="390" bestFit="1" customWidth="1"/>
    <col min="12811" max="12811" width="17.54296875" style="390" customWidth="1"/>
    <col min="12812" max="12812" width="13.26953125" style="390" bestFit="1" customWidth="1"/>
    <col min="12813" max="13056" width="9.1796875" style="390"/>
    <col min="13057" max="13057" width="7.1796875" style="390" customWidth="1"/>
    <col min="13058" max="13058" width="22.54296875" style="390" bestFit="1" customWidth="1"/>
    <col min="13059" max="13059" width="13.26953125" style="390" bestFit="1" customWidth="1"/>
    <col min="13060" max="13060" width="82.54296875" style="390" customWidth="1"/>
    <col min="13061" max="13061" width="7.81640625" style="390" bestFit="1" customWidth="1"/>
    <col min="13062" max="13062" width="14.7265625" style="390" customWidth="1"/>
    <col min="13063" max="13063" width="15.1796875" style="390" bestFit="1" customWidth="1"/>
    <col min="13064" max="13064" width="13.7265625" style="390" bestFit="1" customWidth="1"/>
    <col min="13065" max="13065" width="19.7265625" style="390" bestFit="1" customWidth="1"/>
    <col min="13066" max="13066" width="15.453125" style="390" bestFit="1" customWidth="1"/>
    <col min="13067" max="13067" width="17.54296875" style="390" customWidth="1"/>
    <col min="13068" max="13068" width="13.26953125" style="390" bestFit="1" customWidth="1"/>
    <col min="13069" max="13312" width="9.1796875" style="390"/>
    <col min="13313" max="13313" width="7.1796875" style="390" customWidth="1"/>
    <col min="13314" max="13314" width="22.54296875" style="390" bestFit="1" customWidth="1"/>
    <col min="13315" max="13315" width="13.26953125" style="390" bestFit="1" customWidth="1"/>
    <col min="13316" max="13316" width="82.54296875" style="390" customWidth="1"/>
    <col min="13317" max="13317" width="7.81640625" style="390" bestFit="1" customWidth="1"/>
    <col min="13318" max="13318" width="14.7265625" style="390" customWidth="1"/>
    <col min="13319" max="13319" width="15.1796875" style="390" bestFit="1" customWidth="1"/>
    <col min="13320" max="13320" width="13.7265625" style="390" bestFit="1" customWidth="1"/>
    <col min="13321" max="13321" width="19.7265625" style="390" bestFit="1" customWidth="1"/>
    <col min="13322" max="13322" width="15.453125" style="390" bestFit="1" customWidth="1"/>
    <col min="13323" max="13323" width="17.54296875" style="390" customWidth="1"/>
    <col min="13324" max="13324" width="13.26953125" style="390" bestFit="1" customWidth="1"/>
    <col min="13325" max="13568" width="9.1796875" style="390"/>
    <col min="13569" max="13569" width="7.1796875" style="390" customWidth="1"/>
    <col min="13570" max="13570" width="22.54296875" style="390" bestFit="1" customWidth="1"/>
    <col min="13571" max="13571" width="13.26953125" style="390" bestFit="1" customWidth="1"/>
    <col min="13572" max="13572" width="82.54296875" style="390" customWidth="1"/>
    <col min="13573" max="13573" width="7.81640625" style="390" bestFit="1" customWidth="1"/>
    <col min="13574" max="13574" width="14.7265625" style="390" customWidth="1"/>
    <col min="13575" max="13575" width="15.1796875" style="390" bestFit="1" customWidth="1"/>
    <col min="13576" max="13576" width="13.7265625" style="390" bestFit="1" customWidth="1"/>
    <col min="13577" max="13577" width="19.7265625" style="390" bestFit="1" customWidth="1"/>
    <col min="13578" max="13578" width="15.453125" style="390" bestFit="1" customWidth="1"/>
    <col min="13579" max="13579" width="17.54296875" style="390" customWidth="1"/>
    <col min="13580" max="13580" width="13.26953125" style="390" bestFit="1" customWidth="1"/>
    <col min="13581" max="13824" width="9.1796875" style="390"/>
    <col min="13825" max="13825" width="7.1796875" style="390" customWidth="1"/>
    <col min="13826" max="13826" width="22.54296875" style="390" bestFit="1" customWidth="1"/>
    <col min="13827" max="13827" width="13.26953125" style="390" bestFit="1" customWidth="1"/>
    <col min="13828" max="13828" width="82.54296875" style="390" customWidth="1"/>
    <col min="13829" max="13829" width="7.81640625" style="390" bestFit="1" customWidth="1"/>
    <col min="13830" max="13830" width="14.7265625" style="390" customWidth="1"/>
    <col min="13831" max="13831" width="15.1796875" style="390" bestFit="1" customWidth="1"/>
    <col min="13832" max="13832" width="13.7265625" style="390" bestFit="1" customWidth="1"/>
    <col min="13833" max="13833" width="19.7265625" style="390" bestFit="1" customWidth="1"/>
    <col min="13834" max="13834" width="15.453125" style="390" bestFit="1" customWidth="1"/>
    <col min="13835" max="13835" width="17.54296875" style="390" customWidth="1"/>
    <col min="13836" max="13836" width="13.26953125" style="390" bestFit="1" customWidth="1"/>
    <col min="13837" max="14080" width="9.1796875" style="390"/>
    <col min="14081" max="14081" width="7.1796875" style="390" customWidth="1"/>
    <col min="14082" max="14082" width="22.54296875" style="390" bestFit="1" customWidth="1"/>
    <col min="14083" max="14083" width="13.26953125" style="390" bestFit="1" customWidth="1"/>
    <col min="14084" max="14084" width="82.54296875" style="390" customWidth="1"/>
    <col min="14085" max="14085" width="7.81640625" style="390" bestFit="1" customWidth="1"/>
    <col min="14086" max="14086" width="14.7265625" style="390" customWidth="1"/>
    <col min="14087" max="14087" width="15.1796875" style="390" bestFit="1" customWidth="1"/>
    <col min="14088" max="14088" width="13.7265625" style="390" bestFit="1" customWidth="1"/>
    <col min="14089" max="14089" width="19.7265625" style="390" bestFit="1" customWidth="1"/>
    <col min="14090" max="14090" width="15.453125" style="390" bestFit="1" customWidth="1"/>
    <col min="14091" max="14091" width="17.54296875" style="390" customWidth="1"/>
    <col min="14092" max="14092" width="13.26953125" style="390" bestFit="1" customWidth="1"/>
    <col min="14093" max="14336" width="9.1796875" style="390"/>
    <col min="14337" max="14337" width="7.1796875" style="390" customWidth="1"/>
    <col min="14338" max="14338" width="22.54296875" style="390" bestFit="1" customWidth="1"/>
    <col min="14339" max="14339" width="13.26953125" style="390" bestFit="1" customWidth="1"/>
    <col min="14340" max="14340" width="82.54296875" style="390" customWidth="1"/>
    <col min="14341" max="14341" width="7.81640625" style="390" bestFit="1" customWidth="1"/>
    <col min="14342" max="14342" width="14.7265625" style="390" customWidth="1"/>
    <col min="14343" max="14343" width="15.1796875" style="390" bestFit="1" customWidth="1"/>
    <col min="14344" max="14344" width="13.7265625" style="390" bestFit="1" customWidth="1"/>
    <col min="14345" max="14345" width="19.7265625" style="390" bestFit="1" customWidth="1"/>
    <col min="14346" max="14346" width="15.453125" style="390" bestFit="1" customWidth="1"/>
    <col min="14347" max="14347" width="17.54296875" style="390" customWidth="1"/>
    <col min="14348" max="14348" width="13.26953125" style="390" bestFit="1" customWidth="1"/>
    <col min="14349" max="14592" width="9.1796875" style="390"/>
    <col min="14593" max="14593" width="7.1796875" style="390" customWidth="1"/>
    <col min="14594" max="14594" width="22.54296875" style="390" bestFit="1" customWidth="1"/>
    <col min="14595" max="14595" width="13.26953125" style="390" bestFit="1" customWidth="1"/>
    <col min="14596" max="14596" width="82.54296875" style="390" customWidth="1"/>
    <col min="14597" max="14597" width="7.81640625" style="390" bestFit="1" customWidth="1"/>
    <col min="14598" max="14598" width="14.7265625" style="390" customWidth="1"/>
    <col min="14599" max="14599" width="15.1796875" style="390" bestFit="1" customWidth="1"/>
    <col min="14600" max="14600" width="13.7265625" style="390" bestFit="1" customWidth="1"/>
    <col min="14601" max="14601" width="19.7265625" style="390" bestFit="1" customWidth="1"/>
    <col min="14602" max="14602" width="15.453125" style="390" bestFit="1" customWidth="1"/>
    <col min="14603" max="14603" width="17.54296875" style="390" customWidth="1"/>
    <col min="14604" max="14604" width="13.26953125" style="390" bestFit="1" customWidth="1"/>
    <col min="14605" max="14848" width="9.1796875" style="390"/>
    <col min="14849" max="14849" width="7.1796875" style="390" customWidth="1"/>
    <col min="14850" max="14850" width="22.54296875" style="390" bestFit="1" customWidth="1"/>
    <col min="14851" max="14851" width="13.26953125" style="390" bestFit="1" customWidth="1"/>
    <col min="14852" max="14852" width="82.54296875" style="390" customWidth="1"/>
    <col min="14853" max="14853" width="7.81640625" style="390" bestFit="1" customWidth="1"/>
    <col min="14854" max="14854" width="14.7265625" style="390" customWidth="1"/>
    <col min="14855" max="14855" width="15.1796875" style="390" bestFit="1" customWidth="1"/>
    <col min="14856" max="14856" width="13.7265625" style="390" bestFit="1" customWidth="1"/>
    <col min="14857" max="14857" width="19.7265625" style="390" bestFit="1" customWidth="1"/>
    <col min="14858" max="14858" width="15.453125" style="390" bestFit="1" customWidth="1"/>
    <col min="14859" max="14859" width="17.54296875" style="390" customWidth="1"/>
    <col min="14860" max="14860" width="13.26953125" style="390" bestFit="1" customWidth="1"/>
    <col min="14861" max="15104" width="9.1796875" style="390"/>
    <col min="15105" max="15105" width="7.1796875" style="390" customWidth="1"/>
    <col min="15106" max="15106" width="22.54296875" style="390" bestFit="1" customWidth="1"/>
    <col min="15107" max="15107" width="13.26953125" style="390" bestFit="1" customWidth="1"/>
    <col min="15108" max="15108" width="82.54296875" style="390" customWidth="1"/>
    <col min="15109" max="15109" width="7.81640625" style="390" bestFit="1" customWidth="1"/>
    <col min="15110" max="15110" width="14.7265625" style="390" customWidth="1"/>
    <col min="15111" max="15111" width="15.1796875" style="390" bestFit="1" customWidth="1"/>
    <col min="15112" max="15112" width="13.7265625" style="390" bestFit="1" customWidth="1"/>
    <col min="15113" max="15113" width="19.7265625" style="390" bestFit="1" customWidth="1"/>
    <col min="15114" max="15114" width="15.453125" style="390" bestFit="1" customWidth="1"/>
    <col min="15115" max="15115" width="17.54296875" style="390" customWidth="1"/>
    <col min="15116" max="15116" width="13.26953125" style="390" bestFit="1" customWidth="1"/>
    <col min="15117" max="15360" width="9.1796875" style="390"/>
    <col min="15361" max="15361" width="7.1796875" style="390" customWidth="1"/>
    <col min="15362" max="15362" width="22.54296875" style="390" bestFit="1" customWidth="1"/>
    <col min="15363" max="15363" width="13.26953125" style="390" bestFit="1" customWidth="1"/>
    <col min="15364" max="15364" width="82.54296875" style="390" customWidth="1"/>
    <col min="15365" max="15365" width="7.81640625" style="390" bestFit="1" customWidth="1"/>
    <col min="15366" max="15366" width="14.7265625" style="390" customWidth="1"/>
    <col min="15367" max="15367" width="15.1796875" style="390" bestFit="1" customWidth="1"/>
    <col min="15368" max="15368" width="13.7265625" style="390" bestFit="1" customWidth="1"/>
    <col min="15369" max="15369" width="19.7265625" style="390" bestFit="1" customWidth="1"/>
    <col min="15370" max="15370" width="15.453125" style="390" bestFit="1" customWidth="1"/>
    <col min="15371" max="15371" width="17.54296875" style="390" customWidth="1"/>
    <col min="15372" max="15372" width="13.26953125" style="390" bestFit="1" customWidth="1"/>
    <col min="15373" max="15616" width="9.1796875" style="390"/>
    <col min="15617" max="15617" width="7.1796875" style="390" customWidth="1"/>
    <col min="15618" max="15618" width="22.54296875" style="390" bestFit="1" customWidth="1"/>
    <col min="15619" max="15619" width="13.26953125" style="390" bestFit="1" customWidth="1"/>
    <col min="15620" max="15620" width="82.54296875" style="390" customWidth="1"/>
    <col min="15621" max="15621" width="7.81640625" style="390" bestFit="1" customWidth="1"/>
    <col min="15622" max="15622" width="14.7265625" style="390" customWidth="1"/>
    <col min="15623" max="15623" width="15.1796875" style="390" bestFit="1" customWidth="1"/>
    <col min="15624" max="15624" width="13.7265625" style="390" bestFit="1" customWidth="1"/>
    <col min="15625" max="15625" width="19.7265625" style="390" bestFit="1" customWidth="1"/>
    <col min="15626" max="15626" width="15.453125" style="390" bestFit="1" customWidth="1"/>
    <col min="15627" max="15627" width="17.54296875" style="390" customWidth="1"/>
    <col min="15628" max="15628" width="13.26953125" style="390" bestFit="1" customWidth="1"/>
    <col min="15629" max="15872" width="9.1796875" style="390"/>
    <col min="15873" max="15873" width="7.1796875" style="390" customWidth="1"/>
    <col min="15874" max="15874" width="22.54296875" style="390" bestFit="1" customWidth="1"/>
    <col min="15875" max="15875" width="13.26953125" style="390" bestFit="1" customWidth="1"/>
    <col min="15876" max="15876" width="82.54296875" style="390" customWidth="1"/>
    <col min="15877" max="15877" width="7.81640625" style="390" bestFit="1" customWidth="1"/>
    <col min="15878" max="15878" width="14.7265625" style="390" customWidth="1"/>
    <col min="15879" max="15879" width="15.1796875" style="390" bestFit="1" customWidth="1"/>
    <col min="15880" max="15880" width="13.7265625" style="390" bestFit="1" customWidth="1"/>
    <col min="15881" max="15881" width="19.7265625" style="390" bestFit="1" customWidth="1"/>
    <col min="15882" max="15882" width="15.453125" style="390" bestFit="1" customWidth="1"/>
    <col min="15883" max="15883" width="17.54296875" style="390" customWidth="1"/>
    <col min="15884" max="15884" width="13.26953125" style="390" bestFit="1" customWidth="1"/>
    <col min="15885" max="16128" width="9.1796875" style="390"/>
    <col min="16129" max="16129" width="7.1796875" style="390" customWidth="1"/>
    <col min="16130" max="16130" width="22.54296875" style="390" bestFit="1" customWidth="1"/>
    <col min="16131" max="16131" width="13.26953125" style="390" bestFit="1" customWidth="1"/>
    <col min="16132" max="16132" width="82.54296875" style="390" customWidth="1"/>
    <col min="16133" max="16133" width="7.81640625" style="390" bestFit="1" customWidth="1"/>
    <col min="16134" max="16134" width="14.7265625" style="390" customWidth="1"/>
    <col min="16135" max="16135" width="15.1796875" style="390" bestFit="1" customWidth="1"/>
    <col min="16136" max="16136" width="13.7265625" style="390" bestFit="1" customWidth="1"/>
    <col min="16137" max="16137" width="19.7265625" style="390" bestFit="1" customWidth="1"/>
    <col min="16138" max="16138" width="15.453125" style="390" bestFit="1" customWidth="1"/>
    <col min="16139" max="16139" width="17.54296875" style="390" customWidth="1"/>
    <col min="16140" max="16140" width="13.26953125" style="390" bestFit="1" customWidth="1"/>
    <col min="16141" max="16384" width="9.1796875" style="390"/>
  </cols>
  <sheetData>
    <row r="1" spans="1:204" ht="20.149999999999999" customHeight="1">
      <c r="A1" s="668" t="s">
        <v>67</v>
      </c>
      <c r="B1" s="669"/>
      <c r="C1" s="670"/>
      <c r="D1" s="689" t="s">
        <v>99</v>
      </c>
      <c r="E1" s="690"/>
      <c r="F1" s="690"/>
      <c r="G1" s="690"/>
      <c r="H1" s="691"/>
      <c r="I1" s="686" t="s">
        <v>53</v>
      </c>
      <c r="J1" s="687"/>
      <c r="K1" s="688"/>
      <c r="GV1" s="390" t="s">
        <v>9</v>
      </c>
    </row>
    <row r="2" spans="1:204" ht="20.149999999999999" customHeight="1">
      <c r="A2" s="671"/>
      <c r="B2" s="672"/>
      <c r="C2" s="673"/>
      <c r="D2" s="689" t="str">
        <f>QUANT!A2</f>
        <v>BAIRRO: ALAMEDA</v>
      </c>
      <c r="E2" s="690"/>
      <c r="F2" s="690"/>
      <c r="G2" s="690"/>
      <c r="H2" s="691"/>
      <c r="I2" s="683" t="str">
        <f>'RESUMO ORÇAMENTARIO'!C2</f>
        <v>08/2025 SINAPI</v>
      </c>
      <c r="J2" s="684"/>
      <c r="K2" s="685"/>
    </row>
    <row r="3" spans="1:204" ht="30.75" customHeight="1">
      <c r="A3" s="674"/>
      <c r="B3" s="675"/>
      <c r="C3" s="676"/>
      <c r="D3" s="692" t="str">
        <f>QUANT!A3</f>
        <v>RUAS: VEREADOR ABERLADO DE AZEVEDO, DO INDEPENDENTE, F, MIGUEL JOSÉ DA SILVA, MARIANO DE CAMPOS MAIA, VALTER FONTANA</v>
      </c>
      <c r="E3" s="693"/>
      <c r="F3" s="693"/>
      <c r="G3" s="693"/>
      <c r="H3" s="694"/>
      <c r="I3" s="683" t="str">
        <f>'RESUMO ORÇAMENTARIO'!C3</f>
        <v>07/2025 SICRO 3</v>
      </c>
      <c r="J3" s="684"/>
      <c r="K3" s="685"/>
    </row>
    <row r="4" spans="1:204" ht="20.149999999999999" customHeight="1">
      <c r="A4" s="677" t="s">
        <v>68</v>
      </c>
      <c r="B4" s="678"/>
      <c r="C4" s="679"/>
      <c r="D4" s="391">
        <f>BDI!E28</f>
        <v>0.20699999999999999</v>
      </c>
      <c r="E4" s="699" t="s">
        <v>52</v>
      </c>
      <c r="F4" s="700"/>
      <c r="G4" s="697" t="s">
        <v>594</v>
      </c>
      <c r="H4" s="698"/>
      <c r="I4" s="701" t="s">
        <v>100</v>
      </c>
      <c r="J4" s="702"/>
      <c r="K4" s="703"/>
    </row>
    <row r="5" spans="1:204" ht="18" customHeight="1">
      <c r="A5" s="680" t="s">
        <v>88</v>
      </c>
      <c r="B5" s="681"/>
      <c r="C5" s="682"/>
      <c r="D5" s="392">
        <f>'BDI DIFERENCIADO'!E28</f>
        <v>0.1527</v>
      </c>
      <c r="E5" s="695">
        <f>'TERRA PAV '!T15</f>
        <v>230.40000000000003</v>
      </c>
      <c r="F5" s="696"/>
      <c r="G5" s="695">
        <v>203</v>
      </c>
      <c r="H5" s="696"/>
      <c r="I5" s="704"/>
      <c r="J5" s="705"/>
      <c r="K5" s="706"/>
    </row>
    <row r="6" spans="1:204" s="395" customFormat="1" ht="24" customHeight="1">
      <c r="A6" s="393" t="str">
        <f>QUANT!A5</f>
        <v>ITEM</v>
      </c>
      <c r="B6" s="393" t="str">
        <f>QUANT!B5</f>
        <v>CODIGO</v>
      </c>
      <c r="C6" s="393" t="str">
        <f>QUANT!C5</f>
        <v>BANCO</v>
      </c>
      <c r="D6" s="393" t="str">
        <f>QUANT!D5</f>
        <v>DISCRIMINAÇÃO</v>
      </c>
      <c r="E6" s="393" t="s">
        <v>10</v>
      </c>
      <c r="F6" s="420" t="s">
        <v>11</v>
      </c>
      <c r="G6" s="393" t="s">
        <v>12</v>
      </c>
      <c r="H6" s="394" t="s">
        <v>269</v>
      </c>
      <c r="I6" s="394" t="s">
        <v>94</v>
      </c>
      <c r="J6" s="393" t="s">
        <v>13</v>
      </c>
      <c r="K6" s="393" t="s">
        <v>55</v>
      </c>
    </row>
    <row r="7" spans="1:204" s="332" customFormat="1" ht="25" hidden="1" customHeight="1">
      <c r="A7" s="301" t="str">
        <f>QUANT!A7</f>
        <v>1.0</v>
      </c>
      <c r="B7" s="433" t="str">
        <f>QUANT!B7</f>
        <v>I</v>
      </c>
      <c r="C7" s="433"/>
      <c r="D7" s="309" t="str">
        <f>QUANT!D7</f>
        <v>SERVIÇOS PRELIMINARES</v>
      </c>
      <c r="E7" s="310"/>
      <c r="F7" s="396"/>
      <c r="G7" s="396"/>
      <c r="H7" s="396"/>
      <c r="I7" s="396"/>
      <c r="J7" s="396"/>
      <c r="K7" s="397"/>
    </row>
    <row r="8" spans="1:204" s="332" customFormat="1" ht="20.149999999999999" hidden="1" customHeight="1">
      <c r="A8" s="308" t="str">
        <f>QUANT!A8</f>
        <v>1.1</v>
      </c>
      <c r="B8" s="308" t="str">
        <f>QUANT!B8</f>
        <v>COMP. 1.1</v>
      </c>
      <c r="C8" s="308" t="str">
        <f>QUANT!C8</f>
        <v>Própria</v>
      </c>
      <c r="D8" s="415" t="str">
        <f>QUANT!D8</f>
        <v>Placa de obra em chapa de aço galvanizado</v>
      </c>
      <c r="E8" s="308" t="str">
        <f>QUANT!E8</f>
        <v>m²</v>
      </c>
      <c r="F8" s="407">
        <f>QUANT!F8</f>
        <v>12.5</v>
      </c>
      <c r="G8" s="302">
        <v>528.09</v>
      </c>
      <c r="H8" s="302">
        <f>I8-G8</f>
        <v>109.30999999999995</v>
      </c>
      <c r="I8" s="302">
        <f>TRUNC((G8*(1+($D$4))),2)</f>
        <v>637.4</v>
      </c>
      <c r="J8" s="302">
        <f>TRUNC(F8*I8,2)</f>
        <v>7967.5</v>
      </c>
      <c r="K8" s="399">
        <f>J8/$J$81</f>
        <v>8.2857276207254707E-3</v>
      </c>
    </row>
    <row r="9" spans="1:204" ht="14" hidden="1">
      <c r="A9" s="308" t="str">
        <f>QUANT!A9</f>
        <v>1.2</v>
      </c>
      <c r="B9" s="308">
        <f>QUANT!B9</f>
        <v>93584</v>
      </c>
      <c r="C9" s="308" t="str">
        <f>QUANT!C9</f>
        <v>SINAPI</v>
      </c>
      <c r="D9" s="415" t="str">
        <f>QUANT!D9</f>
        <v>Execução de depósito em canteiro de obra</v>
      </c>
      <c r="E9" s="308" t="str">
        <f>QUANT!E9</f>
        <v>m²</v>
      </c>
      <c r="F9" s="407">
        <f>QUANT!F9</f>
        <v>30</v>
      </c>
      <c r="G9" s="302">
        <v>812.48</v>
      </c>
      <c r="H9" s="302">
        <f>I9-G9</f>
        <v>168.17999999999995</v>
      </c>
      <c r="I9" s="302">
        <f>TRUNC((G9*(1+($D$4))),2)</f>
        <v>980.66</v>
      </c>
      <c r="J9" s="302">
        <f>TRUNC(F9*I9,2)</f>
        <v>29419.8</v>
      </c>
      <c r="K9" s="399">
        <f>J9/$J$81</f>
        <v>3.05948477510159E-2</v>
      </c>
      <c r="M9" s="332"/>
    </row>
    <row r="10" spans="1:204" ht="45.75" hidden="1" customHeight="1">
      <c r="A10" s="308" t="str">
        <f>QUANT!A10</f>
        <v>1.3</v>
      </c>
      <c r="B10" s="308" t="str">
        <f>QUANT!B10</f>
        <v>COMP. 1.3</v>
      </c>
      <c r="C10" s="308" t="str">
        <f>QUANT!C10</f>
        <v>Própria</v>
      </c>
      <c r="D10" s="334" t="str">
        <f>QUANT!D10</f>
        <v>Aluguel container/sanit c/2 vasos/1 lavat/1 mic/4 chuv larg2,20m compr=6,20m alt=2,50m chapa aco c/nerv trapez forro c/isolam termo/acustico chassis reforc piso compens naval inclinst eletr/hidr excl transp/carga/descarga</v>
      </c>
      <c r="E10" s="308" t="str">
        <f>QUANT!E10</f>
        <v>mês</v>
      </c>
      <c r="F10" s="407">
        <f>QUANT!F10</f>
        <v>6</v>
      </c>
      <c r="G10" s="302">
        <v>662.1</v>
      </c>
      <c r="H10" s="302">
        <f>I10-G10</f>
        <v>101.10000000000002</v>
      </c>
      <c r="I10" s="302">
        <f>TRUNC((G10*(1+($D$5))),2)</f>
        <v>763.2</v>
      </c>
      <c r="J10" s="302">
        <f>TRUNC(F10*I10,2)</f>
        <v>4579.2</v>
      </c>
      <c r="K10" s="399">
        <f>J10/$J$81</f>
        <v>4.762096507163611E-3</v>
      </c>
      <c r="L10" s="332"/>
      <c r="M10" s="332"/>
      <c r="N10" s="332"/>
      <c r="O10" s="332"/>
      <c r="P10" s="332"/>
      <c r="Q10" s="332"/>
      <c r="R10" s="332"/>
      <c r="S10" s="332"/>
      <c r="T10" s="332"/>
      <c r="U10" s="332"/>
      <c r="V10" s="332"/>
      <c r="W10" s="332"/>
      <c r="X10" s="332"/>
      <c r="Y10" s="332"/>
      <c r="Z10" s="332"/>
      <c r="AA10" s="332"/>
      <c r="AB10" s="332"/>
      <c r="AC10" s="332"/>
      <c r="AD10" s="332"/>
      <c r="AE10" s="332"/>
      <c r="AF10" s="332"/>
      <c r="AG10" s="332"/>
      <c r="AH10" s="332"/>
      <c r="AI10" s="332"/>
      <c r="AJ10" s="332"/>
      <c r="AK10" s="332"/>
      <c r="AL10" s="332"/>
      <c r="AM10" s="332"/>
      <c r="AN10" s="332"/>
      <c r="AO10" s="332"/>
      <c r="AP10" s="332"/>
      <c r="AQ10" s="332"/>
      <c r="AR10" s="332"/>
      <c r="AS10" s="332"/>
      <c r="AT10" s="332"/>
      <c r="AU10" s="332"/>
      <c r="AV10" s="332"/>
      <c r="AW10" s="332"/>
      <c r="AX10" s="332"/>
      <c r="AY10" s="332"/>
      <c r="AZ10" s="332"/>
      <c r="BA10" s="332"/>
      <c r="BB10" s="332"/>
      <c r="BC10" s="332"/>
      <c r="BD10" s="332"/>
      <c r="BE10" s="332"/>
      <c r="BF10" s="332"/>
      <c r="BG10" s="332"/>
      <c r="BH10" s="332"/>
      <c r="BI10" s="332"/>
      <c r="BJ10" s="332"/>
      <c r="BK10" s="332"/>
      <c r="BL10" s="332"/>
      <c r="BM10" s="332"/>
      <c r="BN10" s="332"/>
      <c r="BO10" s="332"/>
      <c r="BP10" s="332"/>
      <c r="BQ10" s="332"/>
      <c r="BR10" s="332"/>
      <c r="BS10" s="332"/>
      <c r="BT10" s="332"/>
      <c r="BU10" s="332"/>
      <c r="BV10" s="332"/>
      <c r="BW10" s="332"/>
      <c r="BX10" s="332"/>
      <c r="BY10" s="332"/>
      <c r="BZ10" s="332"/>
      <c r="CA10" s="332"/>
    </row>
    <row r="11" spans="1:204" ht="14" hidden="1">
      <c r="A11" s="308" t="str">
        <f>QUANT!A11</f>
        <v>1.4</v>
      </c>
      <c r="B11" s="308">
        <f>QUANT!B11</f>
        <v>5213417</v>
      </c>
      <c r="C11" s="308" t="str">
        <f>QUANT!C11</f>
        <v>SICRO 3</v>
      </c>
      <c r="D11" s="334" t="str">
        <f>QUANT!D11</f>
        <v>Confecção de placa em aço nº 16 galvanizado, com película retrorrefletiva tipo I + III</v>
      </c>
      <c r="E11" s="308" t="str">
        <f>QUANT!E11</f>
        <v>m²</v>
      </c>
      <c r="F11" s="422">
        <f>QUANT!F11</f>
        <v>3.125</v>
      </c>
      <c r="G11" s="302">
        <v>462.18</v>
      </c>
      <c r="H11" s="302">
        <f>I11-G11</f>
        <v>95.670000000000016</v>
      </c>
      <c r="I11" s="302">
        <f>TRUNC((G11*(1+($D$4))),2)</f>
        <v>557.85</v>
      </c>
      <c r="J11" s="302">
        <f>TRUNC(F11*I11,2)</f>
        <v>1743.28</v>
      </c>
      <c r="K11" s="399">
        <f>J11/$J$81</f>
        <v>1.8129078439483271E-3</v>
      </c>
      <c r="L11" s="332"/>
      <c r="M11" s="332"/>
      <c r="N11" s="332"/>
      <c r="O11" s="332"/>
      <c r="P11" s="332"/>
      <c r="Q11" s="332"/>
      <c r="R11" s="332"/>
      <c r="S11" s="332"/>
      <c r="T11" s="332"/>
      <c r="U11" s="332"/>
      <c r="V11" s="332"/>
      <c r="W11" s="332"/>
      <c r="X11" s="332"/>
      <c r="Y11" s="332"/>
      <c r="Z11" s="332"/>
      <c r="AA11" s="332"/>
      <c r="AB11" s="332"/>
      <c r="AC11" s="332"/>
      <c r="AD11" s="332"/>
      <c r="AE11" s="332"/>
      <c r="AF11" s="332"/>
      <c r="AG11" s="332"/>
      <c r="AH11" s="332"/>
      <c r="AI11" s="332"/>
      <c r="AJ11" s="332"/>
      <c r="AK11" s="332"/>
      <c r="AL11" s="332"/>
      <c r="AM11" s="332"/>
      <c r="AN11" s="332"/>
      <c r="AO11" s="332"/>
      <c r="AP11" s="332"/>
      <c r="AQ11" s="332"/>
      <c r="AR11" s="332"/>
      <c r="AS11" s="332"/>
      <c r="AT11" s="332"/>
      <c r="AU11" s="332"/>
      <c r="AV11" s="332"/>
      <c r="AW11" s="332"/>
      <c r="AX11" s="332"/>
      <c r="AY11" s="332"/>
      <c r="AZ11" s="332"/>
      <c r="BA11" s="332"/>
      <c r="BB11" s="332"/>
      <c r="BC11" s="332"/>
      <c r="BD11" s="332"/>
      <c r="BE11" s="332"/>
      <c r="BF11" s="332"/>
      <c r="BG11" s="332"/>
      <c r="BH11" s="332"/>
      <c r="BI11" s="332"/>
      <c r="BJ11" s="332"/>
      <c r="BK11" s="332"/>
      <c r="BL11" s="332"/>
      <c r="BM11" s="332"/>
      <c r="BN11" s="332"/>
      <c r="BO11" s="332"/>
      <c r="BP11" s="332"/>
      <c r="BQ11" s="332"/>
      <c r="BR11" s="332"/>
      <c r="BS11" s="332"/>
      <c r="BT11" s="332"/>
      <c r="BU11" s="332"/>
      <c r="BV11" s="332"/>
      <c r="BW11" s="332"/>
      <c r="BX11" s="332"/>
      <c r="BY11" s="332"/>
      <c r="BZ11" s="332"/>
      <c r="CA11" s="332"/>
    </row>
    <row r="12" spans="1:204" ht="20.149999999999999" hidden="1" customHeight="1">
      <c r="A12" s="308"/>
      <c r="B12" s="308"/>
      <c r="C12" s="308"/>
      <c r="D12" s="398"/>
      <c r="E12" s="314"/>
      <c r="F12" s="302"/>
      <c r="G12" s="302"/>
      <c r="H12" s="302"/>
      <c r="I12" s="400" t="s">
        <v>596</v>
      </c>
      <c r="J12" s="401">
        <f>SUM(J8:J11)</f>
        <v>43709.78</v>
      </c>
      <c r="K12" s="402">
        <f>J12/$J$81</f>
        <v>4.5455579722853308E-2</v>
      </c>
      <c r="L12" s="332"/>
      <c r="M12" s="332"/>
      <c r="N12" s="332"/>
      <c r="O12" s="332"/>
      <c r="P12" s="332"/>
      <c r="Q12" s="332"/>
      <c r="R12" s="332"/>
      <c r="S12" s="332"/>
      <c r="T12" s="332"/>
      <c r="U12" s="332"/>
      <c r="V12" s="332"/>
      <c r="W12" s="332"/>
      <c r="X12" s="332"/>
      <c r="Y12" s="332"/>
      <c r="Z12" s="332"/>
      <c r="AA12" s="332"/>
      <c r="AB12" s="332"/>
      <c r="AC12" s="332"/>
      <c r="AD12" s="332"/>
      <c r="AE12" s="332"/>
      <c r="AF12" s="332"/>
      <c r="AG12" s="332"/>
      <c r="AH12" s="332"/>
      <c r="AI12" s="332"/>
      <c r="AJ12" s="332"/>
      <c r="AK12" s="332"/>
      <c r="AL12" s="332"/>
      <c r="AM12" s="332"/>
      <c r="AN12" s="332"/>
      <c r="AO12" s="332"/>
      <c r="AP12" s="332"/>
      <c r="AQ12" s="332"/>
      <c r="AR12" s="332"/>
      <c r="AS12" s="332"/>
      <c r="AT12" s="332"/>
      <c r="AU12" s="332"/>
      <c r="AV12" s="332"/>
      <c r="AW12" s="332"/>
      <c r="AX12" s="332"/>
      <c r="AY12" s="332"/>
      <c r="AZ12" s="332"/>
      <c r="BA12" s="332"/>
      <c r="BB12" s="332"/>
      <c r="BC12" s="332"/>
      <c r="BD12" s="332"/>
      <c r="BE12" s="332"/>
      <c r="BF12" s="332"/>
      <c r="BG12" s="332"/>
      <c r="BH12" s="332"/>
      <c r="BI12" s="332"/>
      <c r="BJ12" s="332"/>
      <c r="BK12" s="332"/>
      <c r="BL12" s="332"/>
      <c r="BM12" s="332"/>
      <c r="BN12" s="332"/>
      <c r="BO12" s="332"/>
      <c r="BP12" s="332"/>
      <c r="BQ12" s="332"/>
      <c r="BR12" s="332"/>
      <c r="BS12" s="332"/>
      <c r="BT12" s="332"/>
      <c r="BU12" s="332"/>
      <c r="BV12" s="332"/>
      <c r="BW12" s="332"/>
      <c r="BX12" s="332"/>
      <c r="BY12" s="332"/>
      <c r="BZ12" s="332"/>
      <c r="CA12" s="332"/>
    </row>
    <row r="13" spans="1:204" ht="25" hidden="1" customHeight="1">
      <c r="A13" s="433" t="str">
        <f>QUANT!A13</f>
        <v>2.0</v>
      </c>
      <c r="B13" s="433" t="str">
        <f>QUANT!B13</f>
        <v>II</v>
      </c>
      <c r="C13" s="310"/>
      <c r="D13" s="309" t="str">
        <f>QUANT!D13</f>
        <v>ADMINISTRAÇÃO LOCAL</v>
      </c>
      <c r="E13" s="310"/>
      <c r="F13" s="396"/>
      <c r="G13" s="396"/>
      <c r="H13" s="396"/>
      <c r="I13" s="396"/>
      <c r="J13" s="396"/>
      <c r="K13" s="403"/>
    </row>
    <row r="14" spans="1:204" ht="42" hidden="1">
      <c r="A14" s="437" t="str">
        <f>QUANT!A14</f>
        <v>2.1</v>
      </c>
      <c r="B14" s="438" t="str">
        <f>QUANT!B14</f>
        <v>COMP 2.1</v>
      </c>
      <c r="C14" s="437" t="str">
        <f>QUANT!C14</f>
        <v>Própria</v>
      </c>
      <c r="D14" s="439" t="str">
        <f>QUANT!D14</f>
        <v>Administração Local com encargos complementares (93565-Engenheiro Civil de Obra Junior) (94296-Topografo), (93572-Encarregado heral de obras), (93564-Apontador ou apropriador).</v>
      </c>
      <c r="E14" s="437" t="str">
        <f>QUANT!E14</f>
        <v>un</v>
      </c>
      <c r="F14" s="299">
        <f>QUANT!F14</f>
        <v>1</v>
      </c>
      <c r="G14" s="299">
        <v>23926.15</v>
      </c>
      <c r="H14" s="299">
        <f>I14-G14</f>
        <v>4952.7099999999991</v>
      </c>
      <c r="I14" s="299">
        <f>TRUNC((G14*(1+($D$4))),2)</f>
        <v>28878.86</v>
      </c>
      <c r="J14" s="299">
        <f>TRUNC(F14*I14,2)</f>
        <v>28878.86</v>
      </c>
      <c r="K14" s="440">
        <f>J14/$J$81</f>
        <v>3.0032302222411541E-2</v>
      </c>
      <c r="L14" s="404"/>
      <c r="M14" s="332"/>
    </row>
    <row r="15" spans="1:204" ht="20.149999999999999" hidden="1" customHeight="1">
      <c r="A15" s="308"/>
      <c r="B15" s="308"/>
      <c r="C15" s="306"/>
      <c r="D15" s="405"/>
      <c r="E15" s="314"/>
      <c r="F15" s="302"/>
      <c r="G15" s="302"/>
      <c r="H15" s="302"/>
      <c r="I15" s="400" t="s">
        <v>596</v>
      </c>
      <c r="J15" s="401">
        <f>SUM(J14)</f>
        <v>28878.86</v>
      </c>
      <c r="K15" s="402">
        <f>J15/$J$81</f>
        <v>3.0032302222411541E-2</v>
      </c>
      <c r="M15" s="332"/>
    </row>
    <row r="16" spans="1:204" ht="25" hidden="1" customHeight="1">
      <c r="A16" s="301" t="str">
        <f>QUANT!A16</f>
        <v>3.0</v>
      </c>
      <c r="B16" s="301" t="str">
        <f>QUANT!B16</f>
        <v>III</v>
      </c>
      <c r="C16" s="301"/>
      <c r="D16" s="309" t="str">
        <f>QUANT!D16</f>
        <v>TERRAPLENAGEM</v>
      </c>
      <c r="E16" s="310"/>
      <c r="F16" s="396"/>
      <c r="G16" s="396"/>
      <c r="H16" s="396"/>
      <c r="I16" s="396"/>
      <c r="J16" s="396"/>
      <c r="K16" s="403"/>
      <c r="M16" s="332"/>
    </row>
    <row r="17" spans="1:14" ht="28" hidden="1">
      <c r="A17" s="308" t="str">
        <f>QUANT!A17</f>
        <v>3.1</v>
      </c>
      <c r="B17" s="308">
        <f>QUANT!B17</f>
        <v>5502109</v>
      </c>
      <c r="C17" s="308" t="str">
        <f>QUANT!C17</f>
        <v>SICRO</v>
      </c>
      <c r="D17" s="331" t="str">
        <f>QUANT!D17</f>
        <v>Escavação, carga e transporte de material de 1ª categoria - DMT de 50 a 200 m - caminho de serviço em leito natural - com</v>
      </c>
      <c r="E17" s="308" t="str">
        <f>QUANT!E17</f>
        <v>m³</v>
      </c>
      <c r="F17" s="407">
        <f>QUANT!F17</f>
        <v>1170</v>
      </c>
      <c r="G17" s="302">
        <v>6.56</v>
      </c>
      <c r="H17" s="302">
        <f t="shared" ref="H17:H21" si="0">I17-G17</f>
        <v>1.3500000000000005</v>
      </c>
      <c r="I17" s="302">
        <f t="shared" ref="I17:I21" si="1">TRUNC((G17*(1+($D$4))),2)</f>
        <v>7.91</v>
      </c>
      <c r="J17" s="302">
        <f t="shared" ref="J17:J21" si="2">TRUNC(F17*I17,2)</f>
        <v>9254.7000000000007</v>
      </c>
      <c r="K17" s="399">
        <f t="shared" ref="K17:K23" si="3">J17/$J$81</f>
        <v>9.6243393048670248E-3</v>
      </c>
      <c r="M17" s="332"/>
    </row>
    <row r="18" spans="1:14" ht="14" hidden="1">
      <c r="A18" s="308" t="str">
        <f>QUANT!A18</f>
        <v>3.2</v>
      </c>
      <c r="B18" s="308">
        <f>QUANT!B18</f>
        <v>5503041</v>
      </c>
      <c r="C18" s="308" t="str">
        <f>QUANT!C18</f>
        <v>SICRO 3</v>
      </c>
      <c r="D18" s="331" t="str">
        <f>QUANT!D18</f>
        <v>Compactação de aterros a 100% do Proctor intermediário</v>
      </c>
      <c r="E18" s="308" t="str">
        <f>QUANT!E18</f>
        <v>m³</v>
      </c>
      <c r="F18" s="407">
        <f>QUANT!F18</f>
        <v>351</v>
      </c>
      <c r="G18" s="302">
        <v>6.79</v>
      </c>
      <c r="H18" s="302">
        <f t="shared" si="0"/>
        <v>1.3999999999999995</v>
      </c>
      <c r="I18" s="302">
        <f t="shared" si="1"/>
        <v>8.19</v>
      </c>
      <c r="J18" s="302">
        <f t="shared" si="2"/>
        <v>2874.69</v>
      </c>
      <c r="K18" s="399">
        <f t="shared" si="3"/>
        <v>2.9895071646091373E-3</v>
      </c>
      <c r="M18" s="332"/>
    </row>
    <row r="19" spans="1:14" ht="42" hidden="1">
      <c r="A19" s="308" t="str">
        <f>QUANT!A19</f>
        <v>3.3</v>
      </c>
      <c r="B19" s="308">
        <f>QUANT!B19</f>
        <v>100977</v>
      </c>
      <c r="C19" s="308" t="str">
        <f>QUANT!C19</f>
        <v>SINAPI</v>
      </c>
      <c r="D19" s="331" t="str">
        <f>QUANT!D19</f>
        <v>Carga, manobra e descarga de solos e materiais granulares em caminhão basculante 6 m³ - carga com escavadeira hidráulica (caçamba de 1,20 m³ / 155 hp) e descarga livre (unidade: m3). Af_07/2020</v>
      </c>
      <c r="E19" s="308" t="str">
        <f>QUANT!E19</f>
        <v>m³</v>
      </c>
      <c r="F19" s="407">
        <f>QUANT!F19</f>
        <v>766.35</v>
      </c>
      <c r="G19" s="302">
        <v>8.0500000000000007</v>
      </c>
      <c r="H19" s="302">
        <f t="shared" si="0"/>
        <v>1.6600000000000001</v>
      </c>
      <c r="I19" s="302">
        <f t="shared" si="1"/>
        <v>9.7100000000000009</v>
      </c>
      <c r="J19" s="302">
        <f t="shared" si="2"/>
        <v>7441.25</v>
      </c>
      <c r="K19" s="399">
        <f t="shared" si="3"/>
        <v>7.7384588211764551E-3</v>
      </c>
      <c r="L19" s="406"/>
      <c r="M19" s="332"/>
    </row>
    <row r="20" spans="1:14" ht="28" hidden="1">
      <c r="A20" s="308" t="str">
        <f>QUANT!A20</f>
        <v>3.4</v>
      </c>
      <c r="B20" s="308">
        <f>QUANT!B20</f>
        <v>93595</v>
      </c>
      <c r="C20" s="308" t="str">
        <f>QUANT!C20</f>
        <v>SINAPI</v>
      </c>
      <c r="D20" s="331" t="str">
        <f>QUANT!D20</f>
        <v>Transporte com caminhão basculante de 10 m3, em via urbana em revestimento primário (unidade: tonxkm). af_04/2016</v>
      </c>
      <c r="E20" s="308" t="str">
        <f>QUANT!E20</f>
        <v>txkm</v>
      </c>
      <c r="F20" s="407">
        <f>QUANT!F20</f>
        <v>1410.08</v>
      </c>
      <c r="G20" s="302">
        <v>1.92</v>
      </c>
      <c r="H20" s="302">
        <f t="shared" si="0"/>
        <v>0.39000000000000012</v>
      </c>
      <c r="I20" s="302">
        <f t="shared" si="1"/>
        <v>2.31</v>
      </c>
      <c r="J20" s="302">
        <f t="shared" si="2"/>
        <v>3257.28</v>
      </c>
      <c r="K20" s="399">
        <f t="shared" si="3"/>
        <v>3.38737808151072E-3</v>
      </c>
      <c r="L20" s="406"/>
      <c r="M20" s="332"/>
    </row>
    <row r="21" spans="1:14" ht="20.149999999999999" hidden="1" customHeight="1">
      <c r="A21" s="308" t="str">
        <f>QUANT!A21</f>
        <v>3.5</v>
      </c>
      <c r="B21" s="308">
        <f>QUANT!B21</f>
        <v>5914389</v>
      </c>
      <c r="C21" s="308" t="str">
        <f>QUANT!C21</f>
        <v>SICRO</v>
      </c>
      <c r="D21" s="331" t="str">
        <f>QUANT!D21</f>
        <v>Transporte com caminhão basculante de 10 m³ - rodovia pavimentada</v>
      </c>
      <c r="E21" s="308" t="str">
        <f>QUANT!E21</f>
        <v>txkm</v>
      </c>
      <c r="F21" s="407">
        <f>QUANT!F21</f>
        <v>28483.69</v>
      </c>
      <c r="G21" s="302">
        <v>0.84</v>
      </c>
      <c r="H21" s="302">
        <f t="shared" si="0"/>
        <v>0.17000000000000004</v>
      </c>
      <c r="I21" s="302">
        <f t="shared" si="1"/>
        <v>1.01</v>
      </c>
      <c r="J21" s="302">
        <f t="shared" si="2"/>
        <v>28768.52</v>
      </c>
      <c r="K21" s="399">
        <f t="shared" si="3"/>
        <v>2.9917555164279023E-2</v>
      </c>
      <c r="L21" s="406"/>
      <c r="M21" s="332"/>
    </row>
    <row r="22" spans="1:14" ht="14" hidden="1">
      <c r="A22" s="308" t="str">
        <f>QUANT!A22</f>
        <v>3.6</v>
      </c>
      <c r="B22" s="308" t="str">
        <f>QUANT!B22</f>
        <v>COMP. 4.8 (83344)</v>
      </c>
      <c r="C22" s="308" t="str">
        <f>QUANT!C22</f>
        <v>Própria</v>
      </c>
      <c r="D22" s="331" t="str">
        <f>QUANT!D22</f>
        <v>Espalhamento de material em bota fora, com utilização de trator de esteiras de 165 hp</v>
      </c>
      <c r="E22" s="308" t="str">
        <f>QUANT!E22</f>
        <v>m³</v>
      </c>
      <c r="F22" s="407">
        <f>QUANT!F22</f>
        <v>766.35</v>
      </c>
      <c r="G22" s="302">
        <v>1.34</v>
      </c>
      <c r="H22" s="302">
        <f>I22-G22</f>
        <v>0.27</v>
      </c>
      <c r="I22" s="302">
        <f>TRUNC((G22*(1+($D$4))),2)</f>
        <v>1.61</v>
      </c>
      <c r="J22" s="302">
        <f>TRUNC(F22*I22,2)</f>
        <v>1233.82</v>
      </c>
      <c r="K22" s="399">
        <f t="shared" si="3"/>
        <v>1.2830996489492938E-3</v>
      </c>
      <c r="L22" s="406"/>
      <c r="M22" s="332"/>
    </row>
    <row r="23" spans="1:14" ht="20.149999999999999" hidden="1" customHeight="1">
      <c r="A23" s="308"/>
      <c r="B23" s="306"/>
      <c r="C23" s="306"/>
      <c r="D23" s="405"/>
      <c r="E23" s="314"/>
      <c r="F23" s="302"/>
      <c r="G23" s="302"/>
      <c r="H23" s="302"/>
      <c r="I23" s="400" t="s">
        <v>596</v>
      </c>
      <c r="J23" s="401">
        <f>SUM(J17:J22)</f>
        <v>52830.26</v>
      </c>
      <c r="K23" s="402">
        <f t="shared" si="3"/>
        <v>5.4940338185391652E-2</v>
      </c>
      <c r="M23" s="332"/>
    </row>
    <row r="24" spans="1:14" ht="25" hidden="1" customHeight="1">
      <c r="A24" s="301" t="str">
        <f>QUANT!A24</f>
        <v>4.0</v>
      </c>
      <c r="B24" s="301" t="str">
        <f>QUANT!B24</f>
        <v>IV</v>
      </c>
      <c r="C24" s="301"/>
      <c r="D24" s="309" t="str">
        <f>QUANT!D24</f>
        <v>PAVIMENTAÇÃO</v>
      </c>
      <c r="E24" s="310"/>
      <c r="F24" s="396"/>
      <c r="G24" s="396"/>
      <c r="H24" s="396"/>
      <c r="I24" s="396"/>
      <c r="J24" s="396"/>
      <c r="K24" s="403"/>
      <c r="M24" s="332"/>
    </row>
    <row r="25" spans="1:14" ht="28" hidden="1">
      <c r="A25" s="308" t="str">
        <f>QUANT!A25</f>
        <v>4.1</v>
      </c>
      <c r="B25" s="308" t="str">
        <f>QUANT!B25</f>
        <v>COT. 1 (M980)</v>
      </c>
      <c r="C25" s="308" t="str">
        <f>QUANT!C25</f>
        <v>COTAÇÃO</v>
      </c>
      <c r="D25" s="331" t="str">
        <f>QUANT!D25</f>
        <v>Indenização de jazida não condiz com o preço praticado na região (Preço praticado na jazida)</v>
      </c>
      <c r="E25" s="308" t="str">
        <f>QUANT!E25</f>
        <v>m³</v>
      </c>
      <c r="F25" s="407">
        <f>TRUNC(QUANT!F25,2)</f>
        <v>328.32</v>
      </c>
      <c r="G25" s="299">
        <v>16</v>
      </c>
      <c r="H25" s="302">
        <f t="shared" ref="H25:H35" si="4">I25-G25</f>
        <v>2.4400000000000013</v>
      </c>
      <c r="I25" s="407">
        <f>TRUNC((G25*(1+($D$5))),2)</f>
        <v>18.440000000000001</v>
      </c>
      <c r="J25" s="407">
        <f t="shared" ref="J25:J32" si="5">TRUNC(F25*I25,2)</f>
        <v>6054.22</v>
      </c>
      <c r="K25" s="399">
        <f t="shared" ref="K25:K36" si="6">J25/$J$81</f>
        <v>6.2960298557826868E-3</v>
      </c>
      <c r="M25" s="332"/>
      <c r="N25" s="409"/>
    </row>
    <row r="26" spans="1:14" ht="28" hidden="1">
      <c r="A26" s="308" t="str">
        <f>QUANT!A26</f>
        <v>4.2</v>
      </c>
      <c r="B26" s="308">
        <f>QUANT!B26</f>
        <v>100576</v>
      </c>
      <c r="C26" s="308" t="str">
        <f>QUANT!C26</f>
        <v>SINAPI</v>
      </c>
      <c r="D26" s="331" t="str">
        <f>QUANT!D26</f>
        <v>Regularização e compactação de subleito de solo predominantemente argiloso, para obras de construção de pavimentos. Af_09/2024</v>
      </c>
      <c r="E26" s="308" t="str">
        <f>QUANT!E26</f>
        <v>m²</v>
      </c>
      <c r="F26" s="407">
        <f>TRUNC(QUANT!F26,2)</f>
        <v>360</v>
      </c>
      <c r="G26" s="302">
        <v>2.75</v>
      </c>
      <c r="H26" s="302">
        <f t="shared" si="4"/>
        <v>0.56000000000000005</v>
      </c>
      <c r="I26" s="302">
        <f t="shared" ref="I26:I32" si="7">TRUNC((G26*(1+($D$4))),2)</f>
        <v>3.31</v>
      </c>
      <c r="J26" s="302">
        <f t="shared" si="5"/>
        <v>1191.5999999999999</v>
      </c>
      <c r="K26" s="399">
        <f t="shared" si="6"/>
        <v>1.2391933520999648E-3</v>
      </c>
      <c r="M26" s="332"/>
      <c r="N26" s="409"/>
    </row>
    <row r="27" spans="1:14" ht="28" hidden="1">
      <c r="A27" s="308" t="str">
        <f>QUANT!A27</f>
        <v>4.3</v>
      </c>
      <c r="B27" s="308">
        <f>QUANT!B27</f>
        <v>105569</v>
      </c>
      <c r="C27" s="308" t="str">
        <f>QUANT!C27</f>
        <v>SINAPI</v>
      </c>
      <c r="D27" s="331" t="str">
        <f>QUANT!D27</f>
        <v>Construção de Reforço para pavimentação de solo de comportamento laterítico (arenoso), com espessura de 40 cm - exclusive escavação, carga e transporte e solo.</v>
      </c>
      <c r="E27" s="308" t="str">
        <f>QUANT!E27</f>
        <v>m³</v>
      </c>
      <c r="F27" s="407">
        <f>TRUNC(QUANT!F27,2)</f>
        <v>129.6</v>
      </c>
      <c r="G27" s="436">
        <v>7.36</v>
      </c>
      <c r="H27" s="436">
        <f t="shared" ref="H27" si="8">I27-G27</f>
        <v>1.5200000000000005</v>
      </c>
      <c r="I27" s="436">
        <f t="shared" ref="I27" si="9">TRUNC((G27*(1+($D$4))),2)</f>
        <v>8.8800000000000008</v>
      </c>
      <c r="J27" s="436">
        <f t="shared" ref="J27" si="10">TRUNC(F27*I27,2)</f>
        <v>1150.8399999999999</v>
      </c>
      <c r="K27" s="399">
        <f t="shared" si="6"/>
        <v>1.1968053686897645E-3</v>
      </c>
      <c r="M27" s="332"/>
      <c r="N27" s="409"/>
    </row>
    <row r="28" spans="1:14" ht="28" hidden="1">
      <c r="A28" s="308" t="str">
        <f>QUANT!A28</f>
        <v>4.4</v>
      </c>
      <c r="B28" s="308">
        <f>QUANT!B28</f>
        <v>105569</v>
      </c>
      <c r="C28" s="308" t="str">
        <f>QUANT!C28</f>
        <v>SINAPI</v>
      </c>
      <c r="D28" s="331" t="str">
        <f>QUANT!D28</f>
        <v>Construção de base e sub-base para pavimentação de solo de comportamento laterítico (arenoso), com espessura de 20 cm - exclusive escavação, carga e transporte e solo.</v>
      </c>
      <c r="E28" s="308" t="str">
        <f>QUANT!E28</f>
        <v>m³</v>
      </c>
      <c r="F28" s="407">
        <f>TRUNC(QUANT!F28,2)</f>
        <v>72</v>
      </c>
      <c r="G28" s="302">
        <v>7.36</v>
      </c>
      <c r="H28" s="302">
        <f t="shared" si="4"/>
        <v>1.5200000000000005</v>
      </c>
      <c r="I28" s="407">
        <f t="shared" si="7"/>
        <v>8.8800000000000008</v>
      </c>
      <c r="J28" s="302">
        <f>TRUNC(F28*I28,2)</f>
        <v>639.36</v>
      </c>
      <c r="K28" s="399">
        <f t="shared" si="6"/>
        <v>6.6489649345303256E-4</v>
      </c>
      <c r="M28" s="332"/>
      <c r="N28" s="409"/>
    </row>
    <row r="29" spans="1:14" s="333" customFormat="1" ht="28" hidden="1">
      <c r="A29" s="308" t="str">
        <f>QUANT!A29</f>
        <v>4.5</v>
      </c>
      <c r="B29" s="308">
        <f>QUANT!B29</f>
        <v>105569</v>
      </c>
      <c r="C29" s="308" t="str">
        <f>QUANT!C29</f>
        <v>SINAPI</v>
      </c>
      <c r="D29" s="331" t="str">
        <f>QUANT!D29</f>
        <v>Construção de base para pavimentação de solo de comportamento laterítico (arenoso), com espessura de 20 cm - exclusive escavação, carga e transporte e solo.</v>
      </c>
      <c r="E29" s="308" t="str">
        <f>QUANT!E29</f>
        <v>m³</v>
      </c>
      <c r="F29" s="407">
        <f>TRUNC(QUANT!F29,2)</f>
        <v>72</v>
      </c>
      <c r="G29" s="302">
        <v>7.36</v>
      </c>
      <c r="H29" s="302">
        <f t="shared" si="4"/>
        <v>1.5200000000000005</v>
      </c>
      <c r="I29" s="407">
        <f t="shared" si="7"/>
        <v>8.8800000000000008</v>
      </c>
      <c r="J29" s="407">
        <f t="shared" si="5"/>
        <v>639.36</v>
      </c>
      <c r="K29" s="399">
        <f t="shared" si="6"/>
        <v>6.6489649345303256E-4</v>
      </c>
      <c r="M29" s="332"/>
      <c r="N29" s="409"/>
    </row>
    <row r="30" spans="1:14" s="408" customFormat="1" ht="20.149999999999999" hidden="1" customHeight="1">
      <c r="A30" s="308" t="str">
        <f>QUANT!A30</f>
        <v>4.6</v>
      </c>
      <c r="B30" s="308">
        <f>QUANT!B30</f>
        <v>4011352</v>
      </c>
      <c r="C30" s="308" t="str">
        <f>QUANT!C30</f>
        <v>SICRO 3</v>
      </c>
      <c r="D30" s="331" t="str">
        <f>QUANT!D30</f>
        <v>Imprimação com emulsão asfáltica</v>
      </c>
      <c r="E30" s="308" t="str">
        <f>QUANT!E30</f>
        <v>m²</v>
      </c>
      <c r="F30" s="407">
        <f>TRUNC(QUANT!F30,2)</f>
        <v>230.4</v>
      </c>
      <c r="G30" s="302">
        <v>0.7</v>
      </c>
      <c r="H30" s="302">
        <f t="shared" si="4"/>
        <v>0.14000000000000001</v>
      </c>
      <c r="I30" s="407">
        <f t="shared" si="7"/>
        <v>0.84</v>
      </c>
      <c r="J30" s="407">
        <f t="shared" si="5"/>
        <v>193.53</v>
      </c>
      <c r="K30" s="399">
        <f t="shared" si="6"/>
        <v>2.0125972594151243E-4</v>
      </c>
      <c r="M30" s="332"/>
      <c r="N30" s="409"/>
    </row>
    <row r="31" spans="1:14" s="408" customFormat="1" ht="20.149999999999999" hidden="1" customHeight="1">
      <c r="A31" s="308" t="str">
        <f>QUANT!A31</f>
        <v>4.7</v>
      </c>
      <c r="B31" s="308">
        <f>QUANT!B31</f>
        <v>104375</v>
      </c>
      <c r="C31" s="308" t="str">
        <f>QUANT!C31</f>
        <v>SINAPI</v>
      </c>
      <c r="D31" s="331" t="str">
        <f>QUANT!D31</f>
        <v>Pintura de ligação com emulsão RR-2C</v>
      </c>
      <c r="E31" s="308" t="str">
        <f>QUANT!E31</f>
        <v>m²</v>
      </c>
      <c r="F31" s="407">
        <f>TRUNC(QUANT!F31,2)</f>
        <v>230.4</v>
      </c>
      <c r="G31" s="302">
        <v>2.61</v>
      </c>
      <c r="H31" s="302">
        <f t="shared" si="4"/>
        <v>0.54</v>
      </c>
      <c r="I31" s="407">
        <f t="shared" si="7"/>
        <v>3.15</v>
      </c>
      <c r="J31" s="407">
        <f>TRUNC(F31*I31,2)</f>
        <v>725.76</v>
      </c>
      <c r="K31" s="399">
        <f t="shared" si="6"/>
        <v>7.5474737094668553E-4</v>
      </c>
      <c r="M31" s="332"/>
      <c r="N31" s="409"/>
    </row>
    <row r="32" spans="1:14" s="408" customFormat="1" ht="28" hidden="1">
      <c r="A32" s="308" t="str">
        <f>QUANT!A32</f>
        <v>4.8</v>
      </c>
      <c r="B32" s="308" t="str">
        <f>QUANT!B32</f>
        <v>COMP. 5.8 (95993)</v>
      </c>
      <c r="C32" s="308" t="str">
        <f>QUANT!C32</f>
        <v>Própria</v>
      </c>
      <c r="D32" s="331" t="str">
        <f>QUANT!D32</f>
        <v>Construção de pavimento com aplicação de concreto betuminoso usinado a quente (cbuq), camada de rolamento, com espessura de 3,0 cm  exclusive transporte. af_03/2017</v>
      </c>
      <c r="E32" s="308" t="str">
        <f>QUANT!E32</f>
        <v>m³</v>
      </c>
      <c r="F32" s="407">
        <f>TRUNC(QUANT!F32,2)</f>
        <v>6.91</v>
      </c>
      <c r="G32" s="302">
        <v>2207.52</v>
      </c>
      <c r="H32" s="302">
        <f t="shared" si="4"/>
        <v>456.94999999999982</v>
      </c>
      <c r="I32" s="407">
        <f t="shared" si="7"/>
        <v>2664.47</v>
      </c>
      <c r="J32" s="407">
        <f t="shared" si="5"/>
        <v>18411.48</v>
      </c>
      <c r="K32" s="399">
        <f t="shared" si="6"/>
        <v>1.9146847615241238E-2</v>
      </c>
      <c r="M32" s="332"/>
      <c r="N32" s="409"/>
    </row>
    <row r="33" spans="1:14" s="408" customFormat="1" ht="28" hidden="1">
      <c r="A33" s="308" t="str">
        <f>QUANT!A33</f>
        <v>4.9</v>
      </c>
      <c r="B33" s="308">
        <f>QUANT!B33</f>
        <v>93595</v>
      </c>
      <c r="C33" s="308" t="str">
        <f>QUANT!C33</f>
        <v>SINAPI</v>
      </c>
      <c r="D33" s="331" t="str">
        <f>QUANT!D33</f>
        <v>Transporte com caminhão basculante de 10 m3, em via urbana em revestimento primário (unidade: tonxkm). af_04/2016</v>
      </c>
      <c r="E33" s="308" t="str">
        <f>QUANT!E33</f>
        <v>txkm</v>
      </c>
      <c r="F33" s="407">
        <f>TRUNC(QUANT!F33,2)</f>
        <v>503.42</v>
      </c>
      <c r="G33" s="302">
        <v>1.92</v>
      </c>
      <c r="H33" s="302">
        <f t="shared" si="4"/>
        <v>0.39000000000000012</v>
      </c>
      <c r="I33" s="407">
        <f>TRUNC((G33*(1+($D$4))),2)</f>
        <v>2.31</v>
      </c>
      <c r="J33" s="407">
        <f>TRUNC(F33*I33,2)</f>
        <v>1162.9000000000001</v>
      </c>
      <c r="K33" s="399">
        <f t="shared" si="6"/>
        <v>1.2093470536732539E-3</v>
      </c>
      <c r="M33" s="332"/>
      <c r="N33" s="409"/>
    </row>
    <row r="34" spans="1:14" s="408" customFormat="1" ht="28" hidden="1">
      <c r="A34" s="308" t="str">
        <f>QUANT!A34</f>
        <v>4.10</v>
      </c>
      <c r="B34" s="308">
        <f>QUANT!B34</f>
        <v>95878</v>
      </c>
      <c r="C34" s="308" t="str">
        <f>QUANT!C34</f>
        <v>SINAPI</v>
      </c>
      <c r="D34" s="331" t="str">
        <f>QUANT!D34</f>
        <v>Transporte com caminhão basculante de 10 m3, em via urbana pavimentada, dmt até 30 km (unidade: tonxkm). af_12/2016</v>
      </c>
      <c r="E34" s="308" t="str">
        <f>QUANT!E34</f>
        <v>txkm</v>
      </c>
      <c r="F34" s="407">
        <f>TRUNC(QUANT!F34,2)</f>
        <v>10169.16</v>
      </c>
      <c r="G34" s="302">
        <v>1.77</v>
      </c>
      <c r="H34" s="302">
        <f t="shared" si="4"/>
        <v>0.35999999999999988</v>
      </c>
      <c r="I34" s="407">
        <f>TRUNC((G34*(1+($D$4))),2)</f>
        <v>2.13</v>
      </c>
      <c r="J34" s="407">
        <f>TRUNC(F34*I34,2)</f>
        <v>21660.31</v>
      </c>
      <c r="K34" s="399">
        <f t="shared" si="6"/>
        <v>2.2525438197737824E-2</v>
      </c>
      <c r="M34" s="332"/>
      <c r="N34" s="409"/>
    </row>
    <row r="35" spans="1:14" s="408" customFormat="1" ht="29.5" hidden="1" customHeight="1">
      <c r="A35" s="308" t="str">
        <f>QUANT!A35</f>
        <v>4.11</v>
      </c>
      <c r="B35" s="308" t="str">
        <f>QUANT!B35</f>
        <v>COMP. 5.10 (95303)</v>
      </c>
      <c r="C35" s="308" t="str">
        <f>QUANT!C35</f>
        <v>Própria</v>
      </c>
      <c r="D35" s="331" t="str">
        <f>QUANT!D35</f>
        <v>Transporte com caminhão basculante 10 m3 de massa asfáltica para pavimentação urbana</v>
      </c>
      <c r="E35" s="308" t="str">
        <f>QUANT!E35</f>
        <v>m³xkm</v>
      </c>
      <c r="F35" s="407">
        <f>TRUNC(QUANT!F35,2)</f>
        <v>285.38</v>
      </c>
      <c r="G35" s="302">
        <v>1.67</v>
      </c>
      <c r="H35" s="302">
        <f t="shared" si="4"/>
        <v>0.33999999999999986</v>
      </c>
      <c r="I35" s="407">
        <f>TRUNC((G35*(1+($D$4))),2)</f>
        <v>2.0099999999999998</v>
      </c>
      <c r="J35" s="407">
        <f>TRUNC(F35*I35,2)</f>
        <v>573.61</v>
      </c>
      <c r="K35" s="399">
        <f t="shared" si="6"/>
        <v>5.9652039165664723E-4</v>
      </c>
      <c r="M35" s="332"/>
      <c r="N35" s="409"/>
    </row>
    <row r="36" spans="1:14" ht="20.149999999999999" hidden="1" customHeight="1">
      <c r="A36" s="308"/>
      <c r="B36" s="308"/>
      <c r="C36" s="308"/>
      <c r="D36" s="331"/>
      <c r="E36" s="314"/>
      <c r="F36" s="302"/>
      <c r="G36" s="302"/>
      <c r="H36" s="302"/>
      <c r="I36" s="400" t="s">
        <v>596</v>
      </c>
      <c r="J36" s="401">
        <f>SUM(J25:J35)</f>
        <v>52402.97</v>
      </c>
      <c r="K36" s="402">
        <f t="shared" si="6"/>
        <v>5.4495981918675641E-2</v>
      </c>
      <c r="L36" s="409"/>
      <c r="M36" s="332"/>
    </row>
    <row r="37" spans="1:14" ht="25" hidden="1" customHeight="1">
      <c r="A37" s="301" t="str">
        <f>QUANT!A37</f>
        <v>5.0</v>
      </c>
      <c r="B37" s="301" t="str">
        <f>QUANT!B37</f>
        <v>V</v>
      </c>
      <c r="C37" s="301"/>
      <c r="D37" s="309" t="str">
        <f>QUANT!D37</f>
        <v>SINALIZAÇÃO HORIZONTAL/VERTICAL</v>
      </c>
      <c r="E37" s="310"/>
      <c r="F37" s="396"/>
      <c r="G37" s="396"/>
      <c r="H37" s="396"/>
      <c r="I37" s="396"/>
      <c r="J37" s="396"/>
      <c r="K37" s="403"/>
      <c r="M37" s="332"/>
    </row>
    <row r="38" spans="1:14" ht="33" hidden="1" customHeight="1">
      <c r="A38" s="308" t="str">
        <f>QUANT!A38</f>
        <v>5.1</v>
      </c>
      <c r="B38" s="308" t="str">
        <f>QUANT!B38</f>
        <v>COMP. 6.1</v>
      </c>
      <c r="C38" s="308" t="str">
        <f>QUANT!C38</f>
        <v>Própria</v>
      </c>
      <c r="D38" s="331" t="str">
        <f>QUANT!D38</f>
        <v>Sinalizacao horizontal com tinta retrorrefletiva a base de resina acrilica  c/ micro esfera de vidro</v>
      </c>
      <c r="E38" s="308" t="str">
        <f>QUANT!E38</f>
        <v>m²</v>
      </c>
      <c r="F38" s="407">
        <f>QUANT!F38</f>
        <v>27</v>
      </c>
      <c r="G38" s="302">
        <v>27.24</v>
      </c>
      <c r="H38" s="302">
        <f>I38-G38</f>
        <v>5.629999999999999</v>
      </c>
      <c r="I38" s="299">
        <f>TRUNC((G38*(1+($D$4))),2)</f>
        <v>32.869999999999997</v>
      </c>
      <c r="J38" s="299">
        <f>TRUNC(F38*I38,2)</f>
        <v>887.49</v>
      </c>
      <c r="K38" s="399">
        <f>J38/$J$81</f>
        <v>9.2293698225511737E-4</v>
      </c>
      <c r="M38" s="332"/>
      <c r="N38" s="409"/>
    </row>
    <row r="39" spans="1:14" ht="20.149999999999999" hidden="1" customHeight="1">
      <c r="A39" s="308"/>
      <c r="B39" s="306"/>
      <c r="C39" s="306"/>
      <c r="D39" s="307"/>
      <c r="E39" s="308"/>
      <c r="F39" s="407"/>
      <c r="G39" s="302"/>
      <c r="H39" s="302"/>
      <c r="I39" s="400" t="s">
        <v>596</v>
      </c>
      <c r="J39" s="410">
        <f>SUM(J38:J38)</f>
        <v>887.49</v>
      </c>
      <c r="K39" s="402">
        <f>J39/$J$81</f>
        <v>9.2293698225511737E-4</v>
      </c>
      <c r="M39" s="332"/>
    </row>
    <row r="40" spans="1:14" ht="25" hidden="1" customHeight="1">
      <c r="A40" s="301" t="str">
        <f>QUANT!A40</f>
        <v>6.0</v>
      </c>
      <c r="B40" s="301" t="str">
        <f>QUANT!B40</f>
        <v>VI</v>
      </c>
      <c r="C40" s="301"/>
      <c r="D40" s="309" t="str">
        <f>QUANT!D40</f>
        <v>OBRAS COMPLEMENTARES</v>
      </c>
      <c r="E40" s="310"/>
      <c r="F40" s="396"/>
      <c r="G40" s="396"/>
      <c r="H40" s="396"/>
      <c r="I40" s="396"/>
      <c r="J40" s="396"/>
      <c r="K40" s="403"/>
      <c r="M40" s="332"/>
    </row>
    <row r="41" spans="1:14" ht="28" hidden="1">
      <c r="A41" s="308" t="str">
        <f>QUANT!A41</f>
        <v>6.1</v>
      </c>
      <c r="B41" s="308">
        <f>QUANT!B41</f>
        <v>94267</v>
      </c>
      <c r="C41" s="308" t="str">
        <f>QUANT!C41</f>
        <v>SINAPI</v>
      </c>
      <c r="D41" s="331" t="str">
        <f>QUANT!D41</f>
        <v>Guia (meio-fio) e sarjeta conjugados de concreto, moldada i n loco em trecho
reto com extrusora, guia 13 cm base x 22 cm altura. af_06/2016</v>
      </c>
      <c r="E41" s="308" t="str">
        <f>QUANT!E41</f>
        <v>m</v>
      </c>
      <c r="F41" s="407">
        <f>QUANT!F41</f>
        <v>42</v>
      </c>
      <c r="G41" s="302">
        <v>69.56</v>
      </c>
      <c r="H41" s="302">
        <f>I41-G41</f>
        <v>14.39</v>
      </c>
      <c r="I41" s="302">
        <f>TRUNC((G41*(1+($D$4))),2)</f>
        <v>83.95</v>
      </c>
      <c r="J41" s="302">
        <f>TRUNC(F41*I41,2)</f>
        <v>3525.9</v>
      </c>
      <c r="K41" s="399">
        <f t="shared" ref="K41:K46" si="11">J41/$J$81</f>
        <v>3.6667269554961951E-3</v>
      </c>
      <c r="M41" s="332"/>
      <c r="N41" s="409"/>
    </row>
    <row r="42" spans="1:14" ht="28" hidden="1">
      <c r="A42" s="308" t="str">
        <f>QUANT!A42</f>
        <v>6.2</v>
      </c>
      <c r="B42" s="308">
        <f>QUANT!B42</f>
        <v>94268</v>
      </c>
      <c r="C42" s="308" t="str">
        <f>QUANT!C42</f>
        <v>SINAPI</v>
      </c>
      <c r="D42" s="331" t="str">
        <f>QUANT!D42</f>
        <v>Guia (meio-fio) e sarjeta conjugados de concreto, moldada i n loco em trecho
curvo com extrusora, guia 13 cm base x 22 cm altura. af_06/2016</v>
      </c>
      <c r="E42" s="308" t="str">
        <f>QUANT!E42</f>
        <v>m</v>
      </c>
      <c r="F42" s="407">
        <f>QUANT!F42</f>
        <v>18</v>
      </c>
      <c r="G42" s="302">
        <v>75.150000000000006</v>
      </c>
      <c r="H42" s="302">
        <f>I42-G42</f>
        <v>15.549999999999997</v>
      </c>
      <c r="I42" s="302">
        <f>TRUNC((G42*(1+($D$4))),2)</f>
        <v>90.7</v>
      </c>
      <c r="J42" s="302">
        <f>TRUNC(F42*I42,2)</f>
        <v>1632.6</v>
      </c>
      <c r="K42" s="399">
        <f t="shared" si="11"/>
        <v>1.6978072059738189E-3</v>
      </c>
      <c r="M42" s="332"/>
      <c r="N42" s="409"/>
    </row>
    <row r="43" spans="1:14" ht="14" hidden="1">
      <c r="A43" s="308" t="str">
        <f>QUANT!A43</f>
        <v>6.7</v>
      </c>
      <c r="B43" s="308">
        <f>QUANT!B43</f>
        <v>1600404</v>
      </c>
      <c r="C43" s="308" t="str">
        <f>QUANT!C43</f>
        <v>SICRO 3</v>
      </c>
      <c r="D43" s="331" t="str">
        <f>QUANT!D43</f>
        <v xml:space="preserve">Remoção de tubos de concreto em com diametro de 0,40m a 1,00 m em valas e bueiros </v>
      </c>
      <c r="E43" s="308" t="str">
        <f>QUANT!E43</f>
        <v>m</v>
      </c>
      <c r="F43" s="407">
        <f>QUANT!F43</f>
        <v>220</v>
      </c>
      <c r="G43" s="442">
        <v>10.77</v>
      </c>
      <c r="H43" s="442">
        <f t="shared" ref="H43:H45" si="12">I43-G43</f>
        <v>2.2200000000000006</v>
      </c>
      <c r="I43" s="442">
        <f t="shared" ref="I43:I45" si="13">TRUNC((G43*(1+($D$4))),2)</f>
        <v>12.99</v>
      </c>
      <c r="J43" s="442">
        <f t="shared" ref="J43:J45" si="14">TRUNC(F43*I43,2)</f>
        <v>2857.8</v>
      </c>
      <c r="K43" s="399">
        <f t="shared" si="11"/>
        <v>2.9719425659879826E-3</v>
      </c>
      <c r="M43" s="332"/>
      <c r="N43" s="409"/>
    </row>
    <row r="44" spans="1:14" ht="14" hidden="1">
      <c r="A44" s="308" t="str">
        <f>QUANT!A44</f>
        <v>6.8</v>
      </c>
      <c r="B44" s="308">
        <f>QUANT!B44</f>
        <v>1600405</v>
      </c>
      <c r="C44" s="308" t="str">
        <f>QUANT!C44</f>
        <v>SICRO 3</v>
      </c>
      <c r="D44" s="331" t="str">
        <f>QUANT!D44</f>
        <v xml:space="preserve">Remoção de tubos de concreto em com diametro de 1,20m a 1,50 m em valas e bueiros </v>
      </c>
      <c r="E44" s="308" t="str">
        <f>QUANT!E44</f>
        <v>m</v>
      </c>
      <c r="F44" s="407">
        <f>QUANT!F44</f>
        <v>360</v>
      </c>
      <c r="G44" s="442">
        <v>12.06</v>
      </c>
      <c r="H44" s="442">
        <f t="shared" si="12"/>
        <v>2.4900000000000002</v>
      </c>
      <c r="I44" s="442">
        <f t="shared" si="13"/>
        <v>14.55</v>
      </c>
      <c r="J44" s="442">
        <f t="shared" si="14"/>
        <v>5238</v>
      </c>
      <c r="K44" s="399">
        <f t="shared" si="11"/>
        <v>5.4472094480527153E-3</v>
      </c>
      <c r="M44" s="332"/>
      <c r="N44" s="409"/>
    </row>
    <row r="45" spans="1:14" ht="14" hidden="1">
      <c r="A45" s="308" t="str">
        <f>QUANT!A45</f>
        <v>6.9</v>
      </c>
      <c r="B45" s="308">
        <f>QUANT!B45</f>
        <v>1600436</v>
      </c>
      <c r="C45" s="308" t="str">
        <f>QUANT!C45</f>
        <v>SICRO 3</v>
      </c>
      <c r="D45" s="331" t="str">
        <f>QUANT!D45</f>
        <v>Demolição manual de concreto simples (Meios-fios e Sarjetas) e calçadas</v>
      </c>
      <c r="E45" s="308" t="str">
        <f>QUANT!E45</f>
        <v>m³</v>
      </c>
      <c r="F45" s="407">
        <f>QUANT!F45</f>
        <v>18.8</v>
      </c>
      <c r="G45" s="442">
        <v>458.3</v>
      </c>
      <c r="H45" s="442">
        <f t="shared" si="12"/>
        <v>94.859999999999957</v>
      </c>
      <c r="I45" s="442">
        <f t="shared" si="13"/>
        <v>553.16</v>
      </c>
      <c r="J45" s="442">
        <f t="shared" si="14"/>
        <v>10399.4</v>
      </c>
      <c r="K45" s="399">
        <f t="shared" si="11"/>
        <v>1.0814759437586752E-2</v>
      </c>
      <c r="M45" s="332"/>
      <c r="N45" s="409"/>
    </row>
    <row r="46" spans="1:14" ht="20.149999999999999" hidden="1" customHeight="1">
      <c r="A46" s="308"/>
      <c r="B46" s="306"/>
      <c r="C46" s="306"/>
      <c r="D46" s="405"/>
      <c r="E46" s="314"/>
      <c r="F46" s="302"/>
      <c r="G46" s="302"/>
      <c r="H46" s="302"/>
      <c r="I46" s="400" t="s">
        <v>596</v>
      </c>
      <c r="J46" s="411">
        <f>SUM(J41:J45)</f>
        <v>23653.699999999997</v>
      </c>
      <c r="K46" s="402">
        <f t="shared" si="11"/>
        <v>2.4598445613097462E-2</v>
      </c>
      <c r="M46" s="332"/>
    </row>
    <row r="47" spans="1:14" ht="25" hidden="1" customHeight="1">
      <c r="A47" s="301" t="str">
        <f>QUANT!A47</f>
        <v>7.0</v>
      </c>
      <c r="B47" s="301" t="str">
        <f>QUANT!B47</f>
        <v>VII</v>
      </c>
      <c r="C47" s="301"/>
      <c r="D47" s="309" t="str">
        <f>QUANT!D47</f>
        <v>DRENAGEM</v>
      </c>
      <c r="E47" s="310"/>
      <c r="F47" s="396"/>
      <c r="G47" s="396"/>
      <c r="H47" s="396"/>
      <c r="I47" s="396"/>
      <c r="J47" s="396"/>
      <c r="K47" s="403"/>
      <c r="M47" s="332"/>
    </row>
    <row r="48" spans="1:14" ht="14" hidden="1">
      <c r="A48" s="308" t="str">
        <f>QUANT!A48</f>
        <v>7.1</v>
      </c>
      <c r="B48" s="308">
        <f>QUANT!B48</f>
        <v>5213417</v>
      </c>
      <c r="C48" s="308" t="str">
        <f>QUANT!C48</f>
        <v>SICRO 03</v>
      </c>
      <c r="D48" s="331" t="str">
        <f>QUANT!D48</f>
        <v>Confecção de placa em aço nº 16 galvanizado, com película retrorrefletiva tipo I + III</v>
      </c>
      <c r="E48" s="308" t="str">
        <f>QUANT!E48</f>
        <v>m²</v>
      </c>
      <c r="F48" s="407">
        <f>QUANT!F48</f>
        <v>20</v>
      </c>
      <c r="G48" s="302">
        <v>462.18</v>
      </c>
      <c r="H48" s="302">
        <f t="shared" ref="H48:H58" si="15">I48-G48</f>
        <v>95.670000000000016</v>
      </c>
      <c r="I48" s="302">
        <f t="shared" ref="I48:I58" si="16">TRUNC((G48*(1+($D$4))),2)</f>
        <v>557.85</v>
      </c>
      <c r="J48" s="302">
        <f t="shared" ref="J48:J58" si="17">TRUNC(F48*I48,2)</f>
        <v>11157</v>
      </c>
      <c r="K48" s="399">
        <f t="shared" ref="K48:K59" si="18">J48/$J$81</f>
        <v>1.1602618520794989E-2</v>
      </c>
      <c r="M48" s="332"/>
      <c r="N48" s="409"/>
    </row>
    <row r="49" spans="1:14" s="412" customFormat="1" ht="28" hidden="1">
      <c r="A49" s="308" t="str">
        <f>QUANT!A49</f>
        <v>7.2</v>
      </c>
      <c r="B49" s="308" t="str">
        <f>QUANT!B49</f>
        <v>COMP. 8.2</v>
      </c>
      <c r="C49" s="308" t="str">
        <f>QUANT!C49</f>
        <v>Própria</v>
      </c>
      <c r="D49" s="331" t="str">
        <f>QUANT!D49</f>
        <v>Isolamento de obra com tela plástica com malha de 5mm e estrutura de madeira pontaleteada</v>
      </c>
      <c r="E49" s="308" t="str">
        <f>QUANT!E49</f>
        <v>m²</v>
      </c>
      <c r="F49" s="407">
        <f>QUANT!F49</f>
        <v>10</v>
      </c>
      <c r="G49" s="302">
        <v>28.38</v>
      </c>
      <c r="H49" s="302">
        <f t="shared" si="15"/>
        <v>5.870000000000001</v>
      </c>
      <c r="I49" s="302">
        <f t="shared" si="16"/>
        <v>34.25</v>
      </c>
      <c r="J49" s="302">
        <f t="shared" si="17"/>
        <v>342.5</v>
      </c>
      <c r="K49" s="399">
        <f t="shared" si="18"/>
        <v>3.5617969376824265E-4</v>
      </c>
      <c r="M49" s="332"/>
      <c r="N49" s="409"/>
    </row>
    <row r="50" spans="1:14" ht="20.149999999999999" hidden="1" customHeight="1">
      <c r="A50" s="308" t="str">
        <f>QUANT!A50</f>
        <v>7.3</v>
      </c>
      <c r="B50" s="308" t="str">
        <f>QUANT!B50</f>
        <v>COMP. 8.3</v>
      </c>
      <c r="C50" s="308" t="str">
        <f>QUANT!C50</f>
        <v>Própria</v>
      </c>
      <c r="D50" s="331" t="str">
        <f>QUANT!D50</f>
        <v>Passadicos de madeira para pedestres</v>
      </c>
      <c r="E50" s="308" t="str">
        <f>QUANT!E50</f>
        <v>m²</v>
      </c>
      <c r="F50" s="407">
        <f>QUANT!F50</f>
        <v>10</v>
      </c>
      <c r="G50" s="302">
        <v>83.09</v>
      </c>
      <c r="H50" s="302">
        <f t="shared" si="15"/>
        <v>17.189999999999998</v>
      </c>
      <c r="I50" s="302">
        <f t="shared" si="16"/>
        <v>100.28</v>
      </c>
      <c r="J50" s="302">
        <f t="shared" si="17"/>
        <v>1002.8</v>
      </c>
      <c r="K50" s="399">
        <f t="shared" si="18"/>
        <v>1.0428525457249452E-3</v>
      </c>
      <c r="M50" s="332"/>
      <c r="N50" s="409"/>
    </row>
    <row r="51" spans="1:14" ht="42" hidden="1">
      <c r="A51" s="308" t="str">
        <f>QUANT!A51</f>
        <v>7.4</v>
      </c>
      <c r="B51" s="308">
        <f>QUANT!B51</f>
        <v>90091</v>
      </c>
      <c r="C51" s="308" t="str">
        <f>QUANT!C51</f>
        <v>SINAPI</v>
      </c>
      <c r="D51" s="331" t="str">
        <f>QUANT!D51</f>
        <v>Escavação mecanizada de vala com prof. até 1,5 m (média entre montante e jusante/uma composição por trecho), com retroescavadeira (0,26 m3/88 hp), larg. de 1,5 m a 2,5 m, em solo de 1a categoria, em locais com baixo nível de interferência. af_01/2015</v>
      </c>
      <c r="E51" s="308" t="str">
        <f>QUANT!E51</f>
        <v>m³</v>
      </c>
      <c r="F51" s="407">
        <f>QUANT!F51</f>
        <v>838.18</v>
      </c>
      <c r="G51" s="302">
        <v>5.92</v>
      </c>
      <c r="H51" s="302">
        <f t="shared" si="15"/>
        <v>1.2199999999999998</v>
      </c>
      <c r="I51" s="302">
        <f t="shared" si="16"/>
        <v>7.14</v>
      </c>
      <c r="J51" s="302">
        <f t="shared" si="17"/>
        <v>5984.6</v>
      </c>
      <c r="K51" s="399">
        <f t="shared" si="18"/>
        <v>6.2236291834318986E-3</v>
      </c>
      <c r="M51" s="332"/>
      <c r="N51" s="409"/>
    </row>
    <row r="52" spans="1:14" ht="42" hidden="1">
      <c r="A52" s="308" t="str">
        <f>QUANT!A52</f>
        <v>7.5</v>
      </c>
      <c r="B52" s="308">
        <f>QUANT!B52</f>
        <v>102293</v>
      </c>
      <c r="C52" s="308" t="str">
        <f>QUANT!C52</f>
        <v>SINAPI</v>
      </c>
      <c r="D52" s="331" t="str">
        <f>QUANT!D52</f>
        <v>Escavação mecanizada de vala com prof.maior que 3,0 m até 4,5 m (média montante e jusante/uma composição por trecho), escavadeira (0,8 m3), larg. Menor que 1,5 m, em solo mole, locais com baixo nível de interferência. Af_02/2021</v>
      </c>
      <c r="E52" s="308" t="str">
        <f>QUANT!E52</f>
        <v>m³</v>
      </c>
      <c r="F52" s="407">
        <f>QUANT!F52</f>
        <v>558.79</v>
      </c>
      <c r="G52" s="302">
        <v>7.09</v>
      </c>
      <c r="H52" s="302">
        <f t="shared" si="15"/>
        <v>1.4600000000000009</v>
      </c>
      <c r="I52" s="302">
        <f t="shared" si="16"/>
        <v>8.5500000000000007</v>
      </c>
      <c r="J52" s="302">
        <f t="shared" si="17"/>
        <v>4777.6499999999996</v>
      </c>
      <c r="K52" s="399">
        <f t="shared" si="18"/>
        <v>4.9684727414068455E-3</v>
      </c>
      <c r="M52" s="332"/>
      <c r="N52" s="409"/>
    </row>
    <row r="53" spans="1:14" ht="42" hidden="1">
      <c r="A53" s="308" t="str">
        <f>QUANT!A53</f>
        <v>7.6</v>
      </c>
      <c r="B53" s="308">
        <f>QUANT!B53</f>
        <v>93381</v>
      </c>
      <c r="C53" s="308" t="str">
        <f>QUANT!C53</f>
        <v>SINAPI</v>
      </c>
      <c r="D53" s="331" t="str">
        <f>QUANT!D53</f>
        <v>Reaterro mecanizado de vala com retroescavadeira (capacidade da caçamb a da retro: 0,26 m³ / potência: 88 hp), largura de 0,8 a 1,5 m, profun didade de 1,5 a 3,0 m, com solo (sem substituição) de 1ª categoria em locais com baixo nível de interferência. af_04/2016</v>
      </c>
      <c r="E53" s="308" t="str">
        <f>QUANT!E53</f>
        <v>m³</v>
      </c>
      <c r="F53" s="407">
        <f>QUANT!F53</f>
        <v>158.12</v>
      </c>
      <c r="G53" s="302">
        <v>11.55</v>
      </c>
      <c r="H53" s="302">
        <f t="shared" si="15"/>
        <v>2.3899999999999988</v>
      </c>
      <c r="I53" s="302">
        <f t="shared" si="16"/>
        <v>13.94</v>
      </c>
      <c r="J53" s="302">
        <f t="shared" si="17"/>
        <v>2204.19</v>
      </c>
      <c r="K53" s="399">
        <f t="shared" si="18"/>
        <v>2.2922269173927673E-3</v>
      </c>
      <c r="M53" s="332"/>
      <c r="N53" s="409"/>
    </row>
    <row r="54" spans="1:14" ht="42" hidden="1">
      <c r="A54" s="308" t="str">
        <f>QUANT!A54</f>
        <v>7.7</v>
      </c>
      <c r="B54" s="308">
        <f>QUANT!B54</f>
        <v>100977</v>
      </c>
      <c r="C54" s="308" t="str">
        <f>QUANT!C54</f>
        <v>SINAPI</v>
      </c>
      <c r="D54" s="331" t="str">
        <f>QUANT!D54</f>
        <v>Carga, manobra e descarga de solos e materiais granulares em caminhão basculante 6 m³ - carga com escavadeira hidráulica (caçamba de 1,20 m³ / 155 hp) e descarga livre (unidade: m3). Af_07/2020</v>
      </c>
      <c r="E54" s="308" t="str">
        <f>QUANT!E54</f>
        <v>m³</v>
      </c>
      <c r="F54" s="407">
        <f>QUANT!F54</f>
        <v>1396</v>
      </c>
      <c r="G54" s="302">
        <v>8.0500000000000007</v>
      </c>
      <c r="H54" s="302">
        <f t="shared" si="15"/>
        <v>1.6600000000000001</v>
      </c>
      <c r="I54" s="302">
        <f>TRUNC((G54*(1+($D$4))),2)</f>
        <v>9.7100000000000009</v>
      </c>
      <c r="J54" s="302">
        <f>TRUNC(F54*I54,2)</f>
        <v>13555.16</v>
      </c>
      <c r="K54" s="399">
        <f t="shared" si="18"/>
        <v>1.4096562738042429E-2</v>
      </c>
      <c r="M54" s="332"/>
      <c r="N54" s="409"/>
    </row>
    <row r="55" spans="1:14" ht="28" hidden="1">
      <c r="A55" s="308" t="str">
        <f>QUANT!A55</f>
        <v>7.8</v>
      </c>
      <c r="B55" s="308">
        <f>QUANT!B55</f>
        <v>93595</v>
      </c>
      <c r="C55" s="308" t="str">
        <f>QUANT!C55</f>
        <v>SINAPI</v>
      </c>
      <c r="D55" s="331" t="str">
        <f>QUANT!D55</f>
        <v>Transporte com caminhão basculante de 10 m3, em via urbana em revestimento primário (unidade: tonxkm). af_04/2016</v>
      </c>
      <c r="E55" s="308" t="str">
        <f>QUANT!E55</f>
        <v>txkm</v>
      </c>
      <c r="F55" s="407">
        <f>QUANT!F55</f>
        <v>2568.64</v>
      </c>
      <c r="G55" s="302">
        <v>1.92</v>
      </c>
      <c r="H55" s="302">
        <f t="shared" si="15"/>
        <v>0.39000000000000012</v>
      </c>
      <c r="I55" s="302">
        <f>TRUNC((G55*(1+($D$4))),2)</f>
        <v>2.31</v>
      </c>
      <c r="J55" s="302">
        <f>TRUNC(F55*I55,2)</f>
        <v>5933.55</v>
      </c>
      <c r="K55" s="399">
        <f t="shared" si="18"/>
        <v>6.170540210097975E-3</v>
      </c>
      <c r="M55" s="332"/>
      <c r="N55" s="409"/>
    </row>
    <row r="56" spans="1:14" ht="28" hidden="1">
      <c r="A56" s="308" t="str">
        <f>QUANT!A56</f>
        <v>7.9</v>
      </c>
      <c r="B56" s="308">
        <f>QUANT!B56</f>
        <v>95878</v>
      </c>
      <c r="C56" s="308" t="str">
        <f>QUANT!C56</f>
        <v>SINAPI</v>
      </c>
      <c r="D56" s="331" t="str">
        <f>QUANT!D56</f>
        <v>Transporte com caminhão basculante de 10 m3, em via urbana pavimentada, dmt até 30 km (unidade: tonxkm). af_12/2016</v>
      </c>
      <c r="E56" s="308" t="str">
        <f>QUANT!E56</f>
        <v>txkm</v>
      </c>
      <c r="F56" s="407">
        <f>QUANT!F56</f>
        <v>51886.52</v>
      </c>
      <c r="G56" s="302">
        <v>1.77</v>
      </c>
      <c r="H56" s="302">
        <f t="shared" si="15"/>
        <v>0.35999999999999988</v>
      </c>
      <c r="I56" s="302">
        <f>TRUNC((G56*(1+($D$4))),2)</f>
        <v>2.13</v>
      </c>
      <c r="J56" s="302">
        <f t="shared" si="17"/>
        <v>110518.28</v>
      </c>
      <c r="K56" s="399">
        <f t="shared" si="18"/>
        <v>0.11493245876260701</v>
      </c>
      <c r="M56" s="332"/>
      <c r="N56" s="409"/>
    </row>
    <row r="57" spans="1:14" ht="20.149999999999999" hidden="1" customHeight="1">
      <c r="A57" s="308" t="str">
        <f>QUANT!A57</f>
        <v>7.10</v>
      </c>
      <c r="B57" s="308">
        <f>QUANT!B57</f>
        <v>100574</v>
      </c>
      <c r="C57" s="308" t="str">
        <f>QUANT!C57</f>
        <v>SINAPI</v>
      </c>
      <c r="D57" s="331" t="str">
        <f>QUANT!D57</f>
        <v>Espalhamento de material com trator de esteiras. Af_11/2019</v>
      </c>
      <c r="E57" s="308" t="str">
        <f>QUANT!E57</f>
        <v>m³</v>
      </c>
      <c r="F57" s="407">
        <f>QUANT!F57</f>
        <v>1396</v>
      </c>
      <c r="G57" s="302">
        <v>1.36</v>
      </c>
      <c r="H57" s="302">
        <f t="shared" si="15"/>
        <v>0.2799999999999998</v>
      </c>
      <c r="I57" s="302">
        <f t="shared" si="16"/>
        <v>1.64</v>
      </c>
      <c r="J57" s="302">
        <f t="shared" si="17"/>
        <v>2289.44</v>
      </c>
      <c r="K57" s="399">
        <f t="shared" si="18"/>
        <v>2.3808818630679284E-3</v>
      </c>
      <c r="M57" s="332"/>
      <c r="N57" s="409"/>
    </row>
    <row r="58" spans="1:14" ht="28" hidden="1">
      <c r="A58" s="308" t="str">
        <f>QUANT!A58</f>
        <v>7.11</v>
      </c>
      <c r="B58" s="308">
        <f>QUANT!B58</f>
        <v>101576</v>
      </c>
      <c r="C58" s="308" t="str">
        <f>QUANT!C58</f>
        <v>SINAPI</v>
      </c>
      <c r="D58" s="331" t="str">
        <f>QUANT!D58</f>
        <v>Escoramento de vala, tipo descontínuo, com profundidade de 0 a 1,5 m, largura menor que 1,5 m. Af_08/2020</v>
      </c>
      <c r="E58" s="308" t="str">
        <f>QUANT!E58</f>
        <v>m²</v>
      </c>
      <c r="F58" s="407">
        <f>QUANT!F58</f>
        <v>31.200000000000003</v>
      </c>
      <c r="G58" s="302">
        <v>38.64</v>
      </c>
      <c r="H58" s="302">
        <f t="shared" si="15"/>
        <v>7.990000000000002</v>
      </c>
      <c r="I58" s="302">
        <f t="shared" si="16"/>
        <v>46.63</v>
      </c>
      <c r="J58" s="302">
        <f t="shared" si="17"/>
        <v>1454.85</v>
      </c>
      <c r="K58" s="399">
        <f t="shared" si="18"/>
        <v>1.5129577444634389E-3</v>
      </c>
      <c r="M58" s="332"/>
      <c r="N58" s="409"/>
    </row>
    <row r="59" spans="1:14" ht="20.149999999999999" hidden="1" customHeight="1">
      <c r="A59" s="308"/>
      <c r="B59" s="308"/>
      <c r="C59" s="308"/>
      <c r="D59" s="331"/>
      <c r="E59" s="314"/>
      <c r="F59" s="302"/>
      <c r="G59" s="302"/>
      <c r="H59" s="302"/>
      <c r="I59" s="400" t="s">
        <v>596</v>
      </c>
      <c r="J59" s="401">
        <f>SUM(J48:J58)</f>
        <v>159220.02000000002</v>
      </c>
      <c r="K59" s="402">
        <f t="shared" si="18"/>
        <v>0.16557938092079849</v>
      </c>
      <c r="M59" s="332"/>
    </row>
    <row r="60" spans="1:14" ht="25" customHeight="1">
      <c r="A60" s="301" t="str">
        <f>QUANT!A60</f>
        <v>8.0</v>
      </c>
      <c r="B60" s="301" t="str">
        <f>QUANT!B60</f>
        <v>VIIi</v>
      </c>
      <c r="C60" s="301"/>
      <c r="D60" s="413" t="str">
        <f>QUANT!D60</f>
        <v xml:space="preserve">ASSENTAMENTO DE TUBO DE CONCRETO </v>
      </c>
      <c r="E60" s="301"/>
      <c r="F60" s="396"/>
      <c r="G60" s="396"/>
      <c r="H60" s="396"/>
      <c r="I60" s="396"/>
      <c r="J60" s="396"/>
      <c r="K60" s="403"/>
      <c r="M60" s="332"/>
    </row>
    <row r="61" spans="1:14" ht="42">
      <c r="A61" s="308" t="str">
        <f>QUANT!A61</f>
        <v>8.1</v>
      </c>
      <c r="B61" s="308">
        <f>QUANT!B61</f>
        <v>7102003</v>
      </c>
      <c r="C61" s="308" t="str">
        <f>QUANT!C61</f>
        <v>SINAPI</v>
      </c>
      <c r="D61" s="331" t="str">
        <f>QUANT!D61</f>
        <v>Assentamento de Aduela/ galeria fechada pre-moldada de concreto armado, secao quadrangular interna de 2,00 x 2,00 m (l x a), misula de 20 x 20 cm, c = 1,00 m, espessura min = 15 cm, tb-45 e fck do concreto = 30 mpa. Af_01/2023</v>
      </c>
      <c r="E61" s="308" t="str">
        <f>QUANT!E61</f>
        <v>m</v>
      </c>
      <c r="F61" s="407">
        <f>QUANT!F61</f>
        <v>52</v>
      </c>
      <c r="G61" s="299">
        <v>142.59</v>
      </c>
      <c r="H61" s="299">
        <f>I61-G61</f>
        <v>29.509999999999991</v>
      </c>
      <c r="I61" s="299">
        <f>TRUNC((G61*(1+($D$4))),2)</f>
        <v>172.1</v>
      </c>
      <c r="J61" s="299">
        <f>TRUNC(F61*I61,2)</f>
        <v>8949.2000000000007</v>
      </c>
      <c r="K61" s="399">
        <f>J61/$J$81</f>
        <v>9.3066374174328691E-3</v>
      </c>
      <c r="M61" s="332"/>
      <c r="N61" s="409"/>
    </row>
    <row r="62" spans="1:14" ht="42">
      <c r="A62" s="308" t="str">
        <f>QUANT!A62</f>
        <v>8.2</v>
      </c>
      <c r="B62" s="308">
        <f>QUANT!B62</f>
        <v>7102003</v>
      </c>
      <c r="C62" s="308" t="str">
        <f>QUANT!C62</f>
        <v>SINAPI</v>
      </c>
      <c r="D62" s="331" t="str">
        <f>QUANT!D62</f>
        <v>Assentamento de Aduela/ galeria fechada pre-moldada de concreto armado, secao quadrangular interna de 2,00 x 1,00 m (l x a), misula de 20 x 20 cm, c = 1,00 m, espessura min = 15 cm, tb-45 e fck do concreto = 30 mpa. Af_01/2023</v>
      </c>
      <c r="E62" s="308" t="str">
        <f>QUANT!E62</f>
        <v>m</v>
      </c>
      <c r="F62" s="407">
        <f>QUANT!F62</f>
        <v>104</v>
      </c>
      <c r="G62" s="299">
        <v>93.96</v>
      </c>
      <c r="H62" s="299">
        <f>I62-G62</f>
        <v>19.440000000000012</v>
      </c>
      <c r="I62" s="299">
        <f>TRUNC((G62*(1+($D$4))),2)</f>
        <v>113.4</v>
      </c>
      <c r="J62" s="299">
        <f>TRUNC(F62*I62,2)</f>
        <v>11793.6</v>
      </c>
      <c r="K62" s="399">
        <f>J62/$J$81</f>
        <v>1.2264644777883641E-2</v>
      </c>
      <c r="M62" s="332"/>
      <c r="N62" s="409"/>
    </row>
    <row r="63" spans="1:14" ht="37" customHeight="1">
      <c r="A63" s="308" t="str">
        <f>QUANT!A63</f>
        <v>8.3</v>
      </c>
      <c r="B63" s="308">
        <f>QUANT!B63</f>
        <v>97096</v>
      </c>
      <c r="C63" s="308" t="str">
        <f>QUANT!C63</f>
        <v>SINAPI</v>
      </c>
      <c r="D63" s="331" t="str">
        <f>QUANT!D63</f>
        <v>Concreto magro - confecção em betoneira e lançamento manual - areia e brita comerciais</v>
      </c>
      <c r="E63" s="308" t="str">
        <f>QUANT!E63</f>
        <v>m³</v>
      </c>
      <c r="F63" s="407">
        <f>QUANT!F63</f>
        <v>36.14</v>
      </c>
      <c r="G63" s="299">
        <v>487.79</v>
      </c>
      <c r="H63" s="299">
        <f t="shared" ref="H63" si="19">I63-G63</f>
        <v>100.96999999999997</v>
      </c>
      <c r="I63" s="299">
        <f t="shared" ref="I63" si="20">TRUNC((G63*(1+($D$4))),2)</f>
        <v>588.76</v>
      </c>
      <c r="J63" s="299">
        <f t="shared" ref="J63" si="21">TRUNC(F63*I63,2)</f>
        <v>21277.78</v>
      </c>
      <c r="K63" s="399">
        <f>J63/$J$81</f>
        <v>2.2127629677278944E-2</v>
      </c>
      <c r="M63" s="332"/>
      <c r="N63" s="409"/>
    </row>
    <row r="64" spans="1:14" ht="14">
      <c r="A64" s="308"/>
      <c r="B64" s="308"/>
      <c r="C64" s="308"/>
      <c r="D64" s="331"/>
      <c r="E64" s="308"/>
      <c r="F64" s="407"/>
      <c r="G64" s="299"/>
      <c r="H64" s="299"/>
      <c r="I64" s="299"/>
      <c r="J64" s="299"/>
      <c r="K64" s="399"/>
      <c r="M64" s="332"/>
      <c r="N64" s="409"/>
    </row>
    <row r="65" spans="1:13" ht="20.149999999999999" customHeight="1">
      <c r="A65" s="308"/>
      <c r="B65" s="306"/>
      <c r="C65" s="306"/>
      <c r="D65" s="405"/>
      <c r="E65" s="314"/>
      <c r="F65" s="302"/>
      <c r="G65" s="302"/>
      <c r="H65" s="302"/>
      <c r="I65" s="400" t="s">
        <v>596</v>
      </c>
      <c r="J65" s="401">
        <f>SUM(J61:J64)</f>
        <v>42020.58</v>
      </c>
      <c r="K65" s="402">
        <f>J65/$J$81</f>
        <v>4.3698911872595454E-2</v>
      </c>
      <c r="M65" s="332"/>
    </row>
    <row r="66" spans="1:13" ht="25" customHeight="1">
      <c r="A66" s="301" t="str">
        <f>QUANT!A65</f>
        <v>9.0</v>
      </c>
      <c r="B66" s="301" t="str">
        <f>QUANT!B65</f>
        <v>IX</v>
      </c>
      <c r="C66" s="301"/>
      <c r="D66" s="413" t="str">
        <f>QUANT!D65</f>
        <v>ÓRGÃOS ACESSÓRIOS</v>
      </c>
      <c r="E66" s="301"/>
      <c r="F66" s="396"/>
      <c r="G66" s="396"/>
      <c r="H66" s="396"/>
      <c r="I66" s="396"/>
      <c r="J66" s="396"/>
      <c r="K66" s="403"/>
      <c r="M66" s="332"/>
    </row>
    <row r="67" spans="1:13" ht="14">
      <c r="A67" s="308" t="str">
        <f>QUANT!A66</f>
        <v>9.1</v>
      </c>
      <c r="B67" s="308">
        <f>QUANT!B66</f>
        <v>2003459</v>
      </c>
      <c r="C67" s="308" t="str">
        <f>QUANT!C66</f>
        <v>SICRO 03</v>
      </c>
      <c r="D67" s="331" t="str">
        <f>QUANT!D66</f>
        <v xml:space="preserve">	Dissipador de energia - DEB 360-414 - areia, brita e pedra de mão comerciais</v>
      </c>
      <c r="E67" s="308" t="str">
        <f>QUANT!E66</f>
        <v>unid</v>
      </c>
      <c r="F67" s="407">
        <f>QUANT!F66</f>
        <v>2</v>
      </c>
      <c r="G67" s="442">
        <v>2475.75</v>
      </c>
      <c r="H67" s="442">
        <f t="shared" ref="H67" si="22">I67-G67</f>
        <v>512.48</v>
      </c>
      <c r="I67" s="442">
        <f t="shared" ref="I67" si="23">TRUNC((G67*(1+($D$4))),2)</f>
        <v>2988.23</v>
      </c>
      <c r="J67" s="442">
        <f t="shared" ref="J67" si="24">TRUNC(F67*I67,2)</f>
        <v>5976.46</v>
      </c>
      <c r="K67" s="399">
        <f t="shared" ref="K67:K72" si="25">J67/$J$81</f>
        <v>6.2151640660383992E-3</v>
      </c>
      <c r="M67" s="332"/>
    </row>
    <row r="68" spans="1:13" ht="14">
      <c r="A68" s="308" t="str">
        <f>QUANT!A67</f>
        <v>9.2</v>
      </c>
      <c r="B68" s="308">
        <f>QUANT!B67</f>
        <v>2003201</v>
      </c>
      <c r="C68" s="308" t="str">
        <f>QUANT!C67</f>
        <v>SICRO 3</v>
      </c>
      <c r="D68" s="331" t="str">
        <f>QUANT!D67</f>
        <v>Dissipador de energia - DED 01 B - areia e brita comerciais</v>
      </c>
      <c r="E68" s="308" t="str">
        <f>QUANT!E67</f>
        <v>unid</v>
      </c>
      <c r="F68" s="407">
        <f>QUANT!F67</f>
        <v>4</v>
      </c>
      <c r="G68" s="442">
        <v>688.1</v>
      </c>
      <c r="H68" s="442">
        <f t="shared" ref="H68:H72" si="26">I68-G68</f>
        <v>142.42999999999995</v>
      </c>
      <c r="I68" s="442">
        <f t="shared" ref="I68:I72" si="27">TRUNC((G68*(1+($D$4))),2)</f>
        <v>830.53</v>
      </c>
      <c r="J68" s="442">
        <f t="shared" ref="J68:J72" si="28">TRUNC(F68*I68,2)</f>
        <v>3322.12</v>
      </c>
      <c r="K68" s="399">
        <f t="shared" si="25"/>
        <v>3.4548078372594287E-3</v>
      </c>
      <c r="M68" s="332"/>
    </row>
    <row r="69" spans="1:13" ht="14">
      <c r="A69" s="308" t="str">
        <f>QUANT!A68</f>
        <v>9.3</v>
      </c>
      <c r="B69" s="308">
        <f>QUANT!B68</f>
        <v>2003107</v>
      </c>
      <c r="C69" s="308" t="str">
        <f>QUANT!C68</f>
        <v>SICRO 3</v>
      </c>
      <c r="D69" s="331" t="str">
        <f>QUANT!D68</f>
        <v>Entrad para descia d'água EDA 03 A - areia e brita comerciais</v>
      </c>
      <c r="E69" s="308" t="str">
        <f>QUANT!E68</f>
        <v>unid</v>
      </c>
      <c r="F69" s="407">
        <f>QUANT!F68</f>
        <v>8</v>
      </c>
      <c r="G69" s="442">
        <v>192.57</v>
      </c>
      <c r="H69" s="442">
        <f t="shared" si="26"/>
        <v>39.860000000000014</v>
      </c>
      <c r="I69" s="442">
        <f t="shared" si="27"/>
        <v>232.43</v>
      </c>
      <c r="J69" s="442">
        <f t="shared" si="28"/>
        <v>1859.44</v>
      </c>
      <c r="K69" s="399">
        <f t="shared" si="25"/>
        <v>1.9337073570231274E-3</v>
      </c>
      <c r="M69" s="332"/>
    </row>
    <row r="70" spans="1:13" ht="14">
      <c r="A70" s="308" t="str">
        <f>QUANT!A69</f>
        <v>9.4</v>
      </c>
      <c r="B70" s="308">
        <f>QUANT!B69</f>
        <v>2003119</v>
      </c>
      <c r="C70" s="308" t="str">
        <f>QUANT!C69</f>
        <v>SICRO 3</v>
      </c>
      <c r="D70" s="331" t="str">
        <f>QUANT!D69</f>
        <v>Entrad para descia d'água EDA 03 B - areia e brita comerciais</v>
      </c>
      <c r="E70" s="308" t="str">
        <f>QUANT!E69</f>
        <v>unid</v>
      </c>
      <c r="F70" s="407">
        <f>QUANT!F69</f>
        <v>6</v>
      </c>
      <c r="G70" s="442">
        <v>279.56</v>
      </c>
      <c r="H70" s="442">
        <f t="shared" si="26"/>
        <v>57.860000000000014</v>
      </c>
      <c r="I70" s="442">
        <f t="shared" si="27"/>
        <v>337.42</v>
      </c>
      <c r="J70" s="442">
        <f t="shared" si="28"/>
        <v>2024.52</v>
      </c>
      <c r="K70" s="399">
        <f t="shared" si="25"/>
        <v>2.1053807697158618E-3</v>
      </c>
      <c r="M70" s="332"/>
    </row>
    <row r="71" spans="1:13" ht="14">
      <c r="A71" s="308" t="str">
        <f>QUANT!A70</f>
        <v>9.5</v>
      </c>
      <c r="B71" s="308">
        <f>QUANT!B70</f>
        <v>2003393</v>
      </c>
      <c r="C71" s="308" t="str">
        <f>QUANT!C70</f>
        <v>SICRO 3</v>
      </c>
      <c r="D71" s="331" t="str">
        <f>QUANT!D70</f>
        <v>Descida d'água de aterros tipo rápido - dar 60-30 areai e brita comerciais</v>
      </c>
      <c r="E71" s="308" t="str">
        <f>QUANT!E70</f>
        <v>m</v>
      </c>
      <c r="F71" s="407">
        <f>QUANT!F70</f>
        <v>33</v>
      </c>
      <c r="G71" s="442">
        <v>383.14</v>
      </c>
      <c r="H71" s="442">
        <f t="shared" si="26"/>
        <v>79.300000000000011</v>
      </c>
      <c r="I71" s="442">
        <f t="shared" si="27"/>
        <v>462.44</v>
      </c>
      <c r="J71" s="442">
        <f t="shared" si="28"/>
        <v>15260.52</v>
      </c>
      <c r="K71" s="399">
        <f t="shared" si="25"/>
        <v>1.5870036030201876E-2</v>
      </c>
      <c r="M71" s="332"/>
    </row>
    <row r="72" spans="1:13" ht="14">
      <c r="A72" s="308" t="str">
        <f>QUANT!A71</f>
        <v>9.6</v>
      </c>
      <c r="B72" s="308" t="str">
        <f>QUANT!B71</f>
        <v>COMP. 9.6</v>
      </c>
      <c r="C72" s="308" t="str">
        <f>QUANT!C71</f>
        <v>SICRO 3</v>
      </c>
      <c r="D72" s="331" t="str">
        <f>QUANT!D71</f>
        <v>Boca de BSCC 2,00 x 1,00 m - esconsidade 30° - areia e brita comerciais</v>
      </c>
      <c r="E72" s="308" t="str">
        <f>QUANT!E71</f>
        <v>unid</v>
      </c>
      <c r="F72" s="407">
        <f>QUANT!F71</f>
        <v>8</v>
      </c>
      <c r="G72" s="442">
        <v>19104.86</v>
      </c>
      <c r="H72" s="442">
        <f t="shared" si="26"/>
        <v>3954.7000000000007</v>
      </c>
      <c r="I72" s="442">
        <f t="shared" si="27"/>
        <v>23059.56</v>
      </c>
      <c r="J72" s="442">
        <f t="shared" si="28"/>
        <v>184476.48</v>
      </c>
      <c r="K72" s="399">
        <f t="shared" si="25"/>
        <v>0.19184460190903166</v>
      </c>
      <c r="M72" s="332"/>
    </row>
    <row r="73" spans="1:13" ht="14">
      <c r="A73" s="308" t="str">
        <f>QUANT!A72</f>
        <v>9.7</v>
      </c>
      <c r="B73" s="308">
        <f>QUANT!B72</f>
        <v>705326</v>
      </c>
      <c r="C73" s="308" t="str">
        <f>QUANT!C72</f>
        <v>SICRO 3</v>
      </c>
      <c r="D73" s="331" t="str">
        <f>QUANT!D72</f>
        <v>Boca de BDCC 2,00 x 2,00 m - esconsidade 30° - areia e brita comerciais</v>
      </c>
      <c r="E73" s="308" t="str">
        <f>QUANT!E72</f>
        <v>unid</v>
      </c>
      <c r="F73" s="407">
        <f>QUANT!F72</f>
        <v>4</v>
      </c>
      <c r="G73" s="442">
        <v>26624.77</v>
      </c>
      <c r="H73" s="442">
        <f t="shared" ref="H73:H74" si="29">I73-G73</f>
        <v>5511.32</v>
      </c>
      <c r="I73" s="442">
        <f t="shared" ref="I73:I74" si="30">TRUNC((G73*(1+($D$4))),2)</f>
        <v>32136.09</v>
      </c>
      <c r="J73" s="442">
        <f t="shared" ref="J73:J74" si="31">TRUNC(F73*I73,2)</f>
        <v>128544.36</v>
      </c>
      <c r="K73" s="399">
        <f t="shared" ref="K73:K74" si="32">J73/$J$81</f>
        <v>0.1336785132275467</v>
      </c>
      <c r="M73" s="332"/>
    </row>
    <row r="74" spans="1:13" ht="14">
      <c r="A74" s="308" t="str">
        <f>QUANT!A73</f>
        <v>9.8</v>
      </c>
      <c r="B74" s="308" t="str">
        <f>QUANT!B73</f>
        <v>COMP. 11.15</v>
      </c>
      <c r="C74" s="308" t="str">
        <f>QUANT!C73</f>
        <v>Própria</v>
      </c>
      <c r="D74" s="331" t="str">
        <f>QUANT!D73</f>
        <v>Lastro com pedra de mão</v>
      </c>
      <c r="E74" s="308" t="str">
        <f>QUANT!E73</f>
        <v>m³</v>
      </c>
      <c r="F74" s="407">
        <f>QUANT!F73</f>
        <v>226.41</v>
      </c>
      <c r="G74" s="442">
        <v>779.29</v>
      </c>
      <c r="H74" s="442">
        <f t="shared" si="29"/>
        <v>161.31000000000006</v>
      </c>
      <c r="I74" s="442">
        <f t="shared" si="30"/>
        <v>940.6</v>
      </c>
      <c r="J74" s="442">
        <f t="shared" si="31"/>
        <v>212961.24</v>
      </c>
      <c r="K74" s="399">
        <f t="shared" si="32"/>
        <v>0.22146706349694958</v>
      </c>
      <c r="M74" s="332"/>
    </row>
    <row r="75" spans="1:13" ht="20.149999999999999" customHeight="1">
      <c r="A75" s="314"/>
      <c r="B75" s="314"/>
      <c r="C75" s="314"/>
      <c r="D75" s="331"/>
      <c r="E75" s="314"/>
      <c r="F75" s="302"/>
      <c r="G75" s="302"/>
      <c r="H75" s="302"/>
      <c r="I75" s="400" t="s">
        <v>596</v>
      </c>
      <c r="J75" s="401">
        <f>SUM(J67:J74)</f>
        <v>554425.14</v>
      </c>
      <c r="K75" s="402">
        <f>J75/$J$81</f>
        <v>0.57656927469376662</v>
      </c>
      <c r="M75" s="332"/>
    </row>
    <row r="76" spans="1:13" s="333" customFormat="1" ht="25" customHeight="1">
      <c r="A76" s="301" t="str">
        <f>QUANT!A75</f>
        <v>10.0</v>
      </c>
      <c r="B76" s="304" t="str">
        <f>QUANT!B75</f>
        <v>X</v>
      </c>
      <c r="C76" s="304"/>
      <c r="D76" s="309" t="str">
        <f>QUANT!D75</f>
        <v>CONTROLE E RECUPERAÇÃO AMBIENTAL</v>
      </c>
      <c r="E76" s="301"/>
      <c r="F76" s="414"/>
      <c r="G76" s="396"/>
      <c r="H76" s="396"/>
      <c r="I76" s="414"/>
      <c r="J76" s="414"/>
      <c r="K76" s="403"/>
      <c r="M76" s="332"/>
    </row>
    <row r="77" spans="1:13" s="333" customFormat="1" ht="20.149999999999999" customHeight="1">
      <c r="A77" s="308" t="str">
        <f>QUANT!A75</f>
        <v>10.0</v>
      </c>
      <c r="B77" s="308">
        <f>QUANT!B76</f>
        <v>4413905</v>
      </c>
      <c r="C77" s="308" t="str">
        <f>QUANT!C76</f>
        <v>SICRO 03</v>
      </c>
      <c r="D77" s="415" t="str">
        <f>QUANT!D76</f>
        <v>Hidrossemeadura</v>
      </c>
      <c r="E77" s="308" t="str">
        <f>QUANT!E76</f>
        <v>m²</v>
      </c>
      <c r="F77" s="407">
        <f>QUANT!F76</f>
        <v>360</v>
      </c>
      <c r="G77" s="302">
        <v>6.66</v>
      </c>
      <c r="H77" s="302">
        <f>I77-G77</f>
        <v>1.3699999999999992</v>
      </c>
      <c r="I77" s="407">
        <f>TRUNC((G77*(1+($D$4))),2)</f>
        <v>8.0299999999999994</v>
      </c>
      <c r="J77" s="407">
        <f>TRUNC(F77*I77,2)</f>
        <v>2890.8</v>
      </c>
      <c r="K77" s="399">
        <f>J77/$J$81</f>
        <v>3.0062606094751415E-3</v>
      </c>
      <c r="M77" s="332"/>
    </row>
    <row r="78" spans="1:13" s="333" customFormat="1" ht="14">
      <c r="A78" s="308" t="str">
        <f>QUANT!A76</f>
        <v>10.1</v>
      </c>
      <c r="B78" s="308" t="str">
        <f>QUANT!B77</f>
        <v>4413989</v>
      </c>
      <c r="C78" s="308" t="str">
        <f>QUANT!C77</f>
        <v>SICRO 03</v>
      </c>
      <c r="D78" s="331" t="str">
        <f>QUANT!D77</f>
        <v>Plantio de mudas arbóreas com porte de 30 a 80 cm em covas de 0,60 x 0,60 x 0,60 m</v>
      </c>
      <c r="E78" s="308" t="str">
        <f>QUANT!E77</f>
        <v>un</v>
      </c>
      <c r="F78" s="407">
        <f>QUANT!F77</f>
        <v>14</v>
      </c>
      <c r="G78" s="302">
        <v>39.869999999999997</v>
      </c>
      <c r="H78" s="302">
        <f>I78-G78</f>
        <v>8.25</v>
      </c>
      <c r="I78" s="407">
        <f>TRUNC((G78*(1+($D$4))),2)</f>
        <v>48.12</v>
      </c>
      <c r="J78" s="407">
        <f>TRUNC(F78*I78,2)</f>
        <v>673.68</v>
      </c>
      <c r="K78" s="399">
        <f>J78/$J$81</f>
        <v>7.0058725867967796E-4</v>
      </c>
      <c r="M78" s="332"/>
    </row>
    <row r="79" spans="1:13" s="333" customFormat="1" ht="14">
      <c r="A79" s="308"/>
      <c r="B79" s="308"/>
      <c r="C79" s="308"/>
      <c r="D79" s="331"/>
      <c r="E79" s="308"/>
      <c r="F79" s="407"/>
      <c r="G79" s="305"/>
      <c r="H79" s="305"/>
      <c r="I79" s="407"/>
      <c r="J79" s="407"/>
      <c r="K79" s="399"/>
      <c r="M79" s="332"/>
    </row>
    <row r="80" spans="1:13" s="333" customFormat="1" ht="20.149999999999999" customHeight="1">
      <c r="A80" s="308"/>
      <c r="B80" s="308"/>
      <c r="C80" s="308"/>
      <c r="D80" s="308"/>
      <c r="E80" s="308"/>
      <c r="F80" s="407"/>
      <c r="G80" s="302"/>
      <c r="H80" s="302"/>
      <c r="I80" s="400" t="s">
        <v>596</v>
      </c>
      <c r="J80" s="410">
        <f>SUM(J77:J78)</f>
        <v>3564.48</v>
      </c>
      <c r="K80" s="402">
        <f>J80/$J$81</f>
        <v>3.7068478681548194E-3</v>
      </c>
    </row>
    <row r="81" spans="1:11" s="333" customFormat="1" ht="26.15" customHeight="1">
      <c r="A81" s="665" t="s">
        <v>595</v>
      </c>
      <c r="B81" s="666"/>
      <c r="C81" s="666"/>
      <c r="D81" s="666"/>
      <c r="E81" s="666"/>
      <c r="F81" s="666"/>
      <c r="G81" s="666"/>
      <c r="H81" s="666"/>
      <c r="I81" s="667"/>
      <c r="J81" s="416">
        <f>SUM(J80,J75,J65,J59,J46,J39,J36,J23,J15,J12)</f>
        <v>961593.27999999991</v>
      </c>
      <c r="K81" s="475">
        <f>SUM(K80,K75,K65,K59,K46,K39,K36,K23,K15,K12)</f>
        <v>1</v>
      </c>
    </row>
    <row r="83" spans="1:11" ht="24" customHeight="1">
      <c r="F83" s="421">
        <f>SUM(F7:F78)</f>
        <v>105804.48500000002</v>
      </c>
      <c r="H83" s="419">
        <f>SUM(H8:H80)</f>
        <v>16786.910000000003</v>
      </c>
      <c r="J83" s="406"/>
    </row>
    <row r="84" spans="1:11" ht="26.15" customHeight="1">
      <c r="F84" s="421">
        <f>QUANT!F80</f>
        <v>105804.48500000002</v>
      </c>
      <c r="K84" s="401">
        <f>SUM(K7:K78)</f>
        <v>1.9962931521318457</v>
      </c>
    </row>
    <row r="85" spans="1:11" ht="26.15" customHeight="1">
      <c r="F85" s="421">
        <f>F83-F84</f>
        <v>0</v>
      </c>
      <c r="J85" s="406"/>
    </row>
    <row r="86" spans="1:11" ht="26.15" customHeight="1"/>
    <row r="87" spans="1:11" ht="26.15" customHeight="1">
      <c r="K87" s="419"/>
    </row>
    <row r="90" spans="1:11" ht="1" customHeight="1"/>
    <row r="91" spans="1:11" ht="18" customHeight="1"/>
    <row r="92" spans="1:11" ht="24" customHeight="1">
      <c r="K92" s="419"/>
    </row>
  </sheetData>
  <customSheetViews>
    <customSheetView guid="{E8D46A29-8D28-49CA-936A-9705D639E1C7}">
      <selection activeCell="H4" sqref="H4"/>
      <pageMargins left="0.39370078740157483" right="0.39370078740157483" top="0.98425196850393704" bottom="0.39370078740157483" header="0.51181102362204722" footer="0.51181102362204722"/>
      <printOptions horizontalCentered="1"/>
      <pageSetup paperSize="9" scale="75" orientation="portrait" r:id="rId1"/>
      <headerFooter alignWithMargins="0"/>
    </customSheetView>
  </customSheetViews>
  <mergeCells count="15">
    <mergeCell ref="A81:I81"/>
    <mergeCell ref="A1:C3"/>
    <mergeCell ref="A4:C4"/>
    <mergeCell ref="A5:C5"/>
    <mergeCell ref="I3:K3"/>
    <mergeCell ref="I2:K2"/>
    <mergeCell ref="I1:K1"/>
    <mergeCell ref="D1:H1"/>
    <mergeCell ref="D2:H2"/>
    <mergeCell ref="D3:H3"/>
    <mergeCell ref="E5:F5"/>
    <mergeCell ref="G4:H4"/>
    <mergeCell ref="G5:H5"/>
    <mergeCell ref="E4:F4"/>
    <mergeCell ref="I4:K5"/>
  </mergeCells>
  <phoneticPr fontId="0" type="noConversion"/>
  <printOptions horizontalCentered="1"/>
  <pageMargins left="0.39370078740157483" right="0.19685039370078741" top="0.59055118110236227" bottom="0.39370078740157483" header="0.51181102362204722" footer="0.51181102362204722"/>
  <pageSetup paperSize="9" scale="48" fitToWidth="4" fitToHeight="0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/>
  <dimension ref="A1:L45"/>
  <sheetViews>
    <sheetView zoomScale="82" zoomScaleNormal="82" zoomScaleSheetLayoutView="82" workbookViewId="0">
      <selection activeCell="J44" sqref="A1:J44"/>
    </sheetView>
  </sheetViews>
  <sheetFormatPr defaultColWidth="8.81640625" defaultRowHeight="14.25" customHeight="1"/>
  <cols>
    <col min="1" max="1" width="21.1796875" style="335" bestFit="1" customWidth="1"/>
    <col min="2" max="2" width="59" style="335" customWidth="1"/>
    <col min="3" max="3" width="12.7265625" style="335" customWidth="1"/>
    <col min="4" max="4" width="12.1796875" style="335" customWidth="1"/>
    <col min="5" max="5" width="8" style="335" customWidth="1"/>
    <col min="6" max="6" width="16.7265625" style="335" customWidth="1"/>
    <col min="7" max="7" width="8.81640625" style="335"/>
    <col min="8" max="8" width="20.26953125" style="335" customWidth="1"/>
    <col min="9" max="9" width="11.26953125" style="335" customWidth="1"/>
    <col min="10" max="10" width="22.7265625" style="335" customWidth="1"/>
    <col min="11" max="256" width="8.81640625" style="335"/>
    <col min="257" max="257" width="21.1796875" style="335" bestFit="1" customWidth="1"/>
    <col min="258" max="258" width="59" style="335" customWidth="1"/>
    <col min="259" max="259" width="12.7265625" style="335" customWidth="1"/>
    <col min="260" max="260" width="12.1796875" style="335" customWidth="1"/>
    <col min="261" max="261" width="8" style="335" customWidth="1"/>
    <col min="262" max="262" width="16.7265625" style="335" customWidth="1"/>
    <col min="263" max="263" width="8.81640625" style="335"/>
    <col min="264" max="264" width="20.26953125" style="335" customWidth="1"/>
    <col min="265" max="265" width="11.26953125" style="335" customWidth="1"/>
    <col min="266" max="266" width="22.7265625" style="335" customWidth="1"/>
    <col min="267" max="512" width="8.81640625" style="335"/>
    <col min="513" max="513" width="21.1796875" style="335" bestFit="1" customWidth="1"/>
    <col min="514" max="514" width="59" style="335" customWidth="1"/>
    <col min="515" max="515" width="12.7265625" style="335" customWidth="1"/>
    <col min="516" max="516" width="12.1796875" style="335" customWidth="1"/>
    <col min="517" max="517" width="8" style="335" customWidth="1"/>
    <col min="518" max="518" width="16.7265625" style="335" customWidth="1"/>
    <col min="519" max="519" width="8.81640625" style="335"/>
    <col min="520" max="520" width="20.26953125" style="335" customWidth="1"/>
    <col min="521" max="521" width="11.26953125" style="335" customWidth="1"/>
    <col min="522" max="522" width="22.7265625" style="335" customWidth="1"/>
    <col min="523" max="768" width="8.81640625" style="335"/>
    <col min="769" max="769" width="21.1796875" style="335" bestFit="1" customWidth="1"/>
    <col min="770" max="770" width="59" style="335" customWidth="1"/>
    <col min="771" max="771" width="12.7265625" style="335" customWidth="1"/>
    <col min="772" max="772" width="12.1796875" style="335" customWidth="1"/>
    <col min="773" max="773" width="8" style="335" customWidth="1"/>
    <col min="774" max="774" width="16.7265625" style="335" customWidth="1"/>
    <col min="775" max="775" width="8.81640625" style="335"/>
    <col min="776" max="776" width="20.26953125" style="335" customWidth="1"/>
    <col min="777" max="777" width="11.26953125" style="335" customWidth="1"/>
    <col min="778" max="778" width="22.7265625" style="335" customWidth="1"/>
    <col min="779" max="1024" width="8.81640625" style="335"/>
    <col min="1025" max="1025" width="21.1796875" style="335" bestFit="1" customWidth="1"/>
    <col min="1026" max="1026" width="59" style="335" customWidth="1"/>
    <col min="1027" max="1027" width="12.7265625" style="335" customWidth="1"/>
    <col min="1028" max="1028" width="12.1796875" style="335" customWidth="1"/>
    <col min="1029" max="1029" width="8" style="335" customWidth="1"/>
    <col min="1030" max="1030" width="16.7265625" style="335" customWidth="1"/>
    <col min="1031" max="1031" width="8.81640625" style="335"/>
    <col min="1032" max="1032" width="20.26953125" style="335" customWidth="1"/>
    <col min="1033" max="1033" width="11.26953125" style="335" customWidth="1"/>
    <col min="1034" max="1034" width="22.7265625" style="335" customWidth="1"/>
    <col min="1035" max="1280" width="8.81640625" style="335"/>
    <col min="1281" max="1281" width="21.1796875" style="335" bestFit="1" customWidth="1"/>
    <col min="1282" max="1282" width="59" style="335" customWidth="1"/>
    <col min="1283" max="1283" width="12.7265625" style="335" customWidth="1"/>
    <col min="1284" max="1284" width="12.1796875" style="335" customWidth="1"/>
    <col min="1285" max="1285" width="8" style="335" customWidth="1"/>
    <col min="1286" max="1286" width="16.7265625" style="335" customWidth="1"/>
    <col min="1287" max="1287" width="8.81640625" style="335"/>
    <col min="1288" max="1288" width="20.26953125" style="335" customWidth="1"/>
    <col min="1289" max="1289" width="11.26953125" style="335" customWidth="1"/>
    <col min="1290" max="1290" width="22.7265625" style="335" customWidth="1"/>
    <col min="1291" max="1536" width="8.81640625" style="335"/>
    <col min="1537" max="1537" width="21.1796875" style="335" bestFit="1" customWidth="1"/>
    <col min="1538" max="1538" width="59" style="335" customWidth="1"/>
    <col min="1539" max="1539" width="12.7265625" style="335" customWidth="1"/>
    <col min="1540" max="1540" width="12.1796875" style="335" customWidth="1"/>
    <col min="1541" max="1541" width="8" style="335" customWidth="1"/>
    <col min="1542" max="1542" width="16.7265625" style="335" customWidth="1"/>
    <col min="1543" max="1543" width="8.81640625" style="335"/>
    <col min="1544" max="1544" width="20.26953125" style="335" customWidth="1"/>
    <col min="1545" max="1545" width="11.26953125" style="335" customWidth="1"/>
    <col min="1546" max="1546" width="22.7265625" style="335" customWidth="1"/>
    <col min="1547" max="1792" width="8.81640625" style="335"/>
    <col min="1793" max="1793" width="21.1796875" style="335" bestFit="1" customWidth="1"/>
    <col min="1794" max="1794" width="59" style="335" customWidth="1"/>
    <col min="1795" max="1795" width="12.7265625" style="335" customWidth="1"/>
    <col min="1796" max="1796" width="12.1796875" style="335" customWidth="1"/>
    <col min="1797" max="1797" width="8" style="335" customWidth="1"/>
    <col min="1798" max="1798" width="16.7265625" style="335" customWidth="1"/>
    <col min="1799" max="1799" width="8.81640625" style="335"/>
    <col min="1800" max="1800" width="20.26953125" style="335" customWidth="1"/>
    <col min="1801" max="1801" width="11.26953125" style="335" customWidth="1"/>
    <col min="1802" max="1802" width="22.7265625" style="335" customWidth="1"/>
    <col min="1803" max="2048" width="8.81640625" style="335"/>
    <col min="2049" max="2049" width="21.1796875" style="335" bestFit="1" customWidth="1"/>
    <col min="2050" max="2050" width="59" style="335" customWidth="1"/>
    <col min="2051" max="2051" width="12.7265625" style="335" customWidth="1"/>
    <col min="2052" max="2052" width="12.1796875" style="335" customWidth="1"/>
    <col min="2053" max="2053" width="8" style="335" customWidth="1"/>
    <col min="2054" max="2054" width="16.7265625" style="335" customWidth="1"/>
    <col min="2055" max="2055" width="8.81640625" style="335"/>
    <col min="2056" max="2056" width="20.26953125" style="335" customWidth="1"/>
    <col min="2057" max="2057" width="11.26953125" style="335" customWidth="1"/>
    <col min="2058" max="2058" width="22.7265625" style="335" customWidth="1"/>
    <col min="2059" max="2304" width="8.81640625" style="335"/>
    <col min="2305" max="2305" width="21.1796875" style="335" bestFit="1" customWidth="1"/>
    <col min="2306" max="2306" width="59" style="335" customWidth="1"/>
    <col min="2307" max="2307" width="12.7265625" style="335" customWidth="1"/>
    <col min="2308" max="2308" width="12.1796875" style="335" customWidth="1"/>
    <col min="2309" max="2309" width="8" style="335" customWidth="1"/>
    <col min="2310" max="2310" width="16.7265625" style="335" customWidth="1"/>
    <col min="2311" max="2311" width="8.81640625" style="335"/>
    <col min="2312" max="2312" width="20.26953125" style="335" customWidth="1"/>
    <col min="2313" max="2313" width="11.26953125" style="335" customWidth="1"/>
    <col min="2314" max="2314" width="22.7265625" style="335" customWidth="1"/>
    <col min="2315" max="2560" width="8.81640625" style="335"/>
    <col min="2561" max="2561" width="21.1796875" style="335" bestFit="1" customWidth="1"/>
    <col min="2562" max="2562" width="59" style="335" customWidth="1"/>
    <col min="2563" max="2563" width="12.7265625" style="335" customWidth="1"/>
    <col min="2564" max="2564" width="12.1796875" style="335" customWidth="1"/>
    <col min="2565" max="2565" width="8" style="335" customWidth="1"/>
    <col min="2566" max="2566" width="16.7265625" style="335" customWidth="1"/>
    <col min="2567" max="2567" width="8.81640625" style="335"/>
    <col min="2568" max="2568" width="20.26953125" style="335" customWidth="1"/>
    <col min="2569" max="2569" width="11.26953125" style="335" customWidth="1"/>
    <col min="2570" max="2570" width="22.7265625" style="335" customWidth="1"/>
    <col min="2571" max="2816" width="8.81640625" style="335"/>
    <col min="2817" max="2817" width="21.1796875" style="335" bestFit="1" customWidth="1"/>
    <col min="2818" max="2818" width="59" style="335" customWidth="1"/>
    <col min="2819" max="2819" width="12.7265625" style="335" customWidth="1"/>
    <col min="2820" max="2820" width="12.1796875" style="335" customWidth="1"/>
    <col min="2821" max="2821" width="8" style="335" customWidth="1"/>
    <col min="2822" max="2822" width="16.7265625" style="335" customWidth="1"/>
    <col min="2823" max="2823" width="8.81640625" style="335"/>
    <col min="2824" max="2824" width="20.26953125" style="335" customWidth="1"/>
    <col min="2825" max="2825" width="11.26953125" style="335" customWidth="1"/>
    <col min="2826" max="2826" width="22.7265625" style="335" customWidth="1"/>
    <col min="2827" max="3072" width="8.81640625" style="335"/>
    <col min="3073" max="3073" width="21.1796875" style="335" bestFit="1" customWidth="1"/>
    <col min="3074" max="3074" width="59" style="335" customWidth="1"/>
    <col min="3075" max="3075" width="12.7265625" style="335" customWidth="1"/>
    <col min="3076" max="3076" width="12.1796875" style="335" customWidth="1"/>
    <col min="3077" max="3077" width="8" style="335" customWidth="1"/>
    <col min="3078" max="3078" width="16.7265625" style="335" customWidth="1"/>
    <col min="3079" max="3079" width="8.81640625" style="335"/>
    <col min="3080" max="3080" width="20.26953125" style="335" customWidth="1"/>
    <col min="3081" max="3081" width="11.26953125" style="335" customWidth="1"/>
    <col min="3082" max="3082" width="22.7265625" style="335" customWidth="1"/>
    <col min="3083" max="3328" width="8.81640625" style="335"/>
    <col min="3329" max="3329" width="21.1796875" style="335" bestFit="1" customWidth="1"/>
    <col min="3330" max="3330" width="59" style="335" customWidth="1"/>
    <col min="3331" max="3331" width="12.7265625" style="335" customWidth="1"/>
    <col min="3332" max="3332" width="12.1796875" style="335" customWidth="1"/>
    <col min="3333" max="3333" width="8" style="335" customWidth="1"/>
    <col min="3334" max="3334" width="16.7265625" style="335" customWidth="1"/>
    <col min="3335" max="3335" width="8.81640625" style="335"/>
    <col min="3336" max="3336" width="20.26953125" style="335" customWidth="1"/>
    <col min="3337" max="3337" width="11.26953125" style="335" customWidth="1"/>
    <col min="3338" max="3338" width="22.7265625" style="335" customWidth="1"/>
    <col min="3339" max="3584" width="8.81640625" style="335"/>
    <col min="3585" max="3585" width="21.1796875" style="335" bestFit="1" customWidth="1"/>
    <col min="3586" max="3586" width="59" style="335" customWidth="1"/>
    <col min="3587" max="3587" width="12.7265625" style="335" customWidth="1"/>
    <col min="3588" max="3588" width="12.1796875" style="335" customWidth="1"/>
    <col min="3589" max="3589" width="8" style="335" customWidth="1"/>
    <col min="3590" max="3590" width="16.7265625" style="335" customWidth="1"/>
    <col min="3591" max="3591" width="8.81640625" style="335"/>
    <col min="3592" max="3592" width="20.26953125" style="335" customWidth="1"/>
    <col min="3593" max="3593" width="11.26953125" style="335" customWidth="1"/>
    <col min="3594" max="3594" width="22.7265625" style="335" customWidth="1"/>
    <col min="3595" max="3840" width="8.81640625" style="335"/>
    <col min="3841" max="3841" width="21.1796875" style="335" bestFit="1" customWidth="1"/>
    <col min="3842" max="3842" width="59" style="335" customWidth="1"/>
    <col min="3843" max="3843" width="12.7265625" style="335" customWidth="1"/>
    <col min="3844" max="3844" width="12.1796875" style="335" customWidth="1"/>
    <col min="3845" max="3845" width="8" style="335" customWidth="1"/>
    <col min="3846" max="3846" width="16.7265625" style="335" customWidth="1"/>
    <col min="3847" max="3847" width="8.81640625" style="335"/>
    <col min="3848" max="3848" width="20.26953125" style="335" customWidth="1"/>
    <col min="3849" max="3849" width="11.26953125" style="335" customWidth="1"/>
    <col min="3850" max="3850" width="22.7265625" style="335" customWidth="1"/>
    <col min="3851" max="4096" width="8.81640625" style="335"/>
    <col min="4097" max="4097" width="21.1796875" style="335" bestFit="1" customWidth="1"/>
    <col min="4098" max="4098" width="59" style="335" customWidth="1"/>
    <col min="4099" max="4099" width="12.7265625" style="335" customWidth="1"/>
    <col min="4100" max="4100" width="12.1796875" style="335" customWidth="1"/>
    <col min="4101" max="4101" width="8" style="335" customWidth="1"/>
    <col min="4102" max="4102" width="16.7265625" style="335" customWidth="1"/>
    <col min="4103" max="4103" width="8.81640625" style="335"/>
    <col min="4104" max="4104" width="20.26953125" style="335" customWidth="1"/>
    <col min="4105" max="4105" width="11.26953125" style="335" customWidth="1"/>
    <col min="4106" max="4106" width="22.7265625" style="335" customWidth="1"/>
    <col min="4107" max="4352" width="8.81640625" style="335"/>
    <col min="4353" max="4353" width="21.1796875" style="335" bestFit="1" customWidth="1"/>
    <col min="4354" max="4354" width="59" style="335" customWidth="1"/>
    <col min="4355" max="4355" width="12.7265625" style="335" customWidth="1"/>
    <col min="4356" max="4356" width="12.1796875" style="335" customWidth="1"/>
    <col min="4357" max="4357" width="8" style="335" customWidth="1"/>
    <col min="4358" max="4358" width="16.7265625" style="335" customWidth="1"/>
    <col min="4359" max="4359" width="8.81640625" style="335"/>
    <col min="4360" max="4360" width="20.26953125" style="335" customWidth="1"/>
    <col min="4361" max="4361" width="11.26953125" style="335" customWidth="1"/>
    <col min="4362" max="4362" width="22.7265625" style="335" customWidth="1"/>
    <col min="4363" max="4608" width="8.81640625" style="335"/>
    <col min="4609" max="4609" width="21.1796875" style="335" bestFit="1" customWidth="1"/>
    <col min="4610" max="4610" width="59" style="335" customWidth="1"/>
    <col min="4611" max="4611" width="12.7265625" style="335" customWidth="1"/>
    <col min="4612" max="4612" width="12.1796875" style="335" customWidth="1"/>
    <col min="4613" max="4613" width="8" style="335" customWidth="1"/>
    <col min="4614" max="4614" width="16.7265625" style="335" customWidth="1"/>
    <col min="4615" max="4615" width="8.81640625" style="335"/>
    <col min="4616" max="4616" width="20.26953125" style="335" customWidth="1"/>
    <col min="4617" max="4617" width="11.26953125" style="335" customWidth="1"/>
    <col min="4618" max="4618" width="22.7265625" style="335" customWidth="1"/>
    <col min="4619" max="4864" width="8.81640625" style="335"/>
    <col min="4865" max="4865" width="21.1796875" style="335" bestFit="1" customWidth="1"/>
    <col min="4866" max="4866" width="59" style="335" customWidth="1"/>
    <col min="4867" max="4867" width="12.7265625" style="335" customWidth="1"/>
    <col min="4868" max="4868" width="12.1796875" style="335" customWidth="1"/>
    <col min="4869" max="4869" width="8" style="335" customWidth="1"/>
    <col min="4870" max="4870" width="16.7265625" style="335" customWidth="1"/>
    <col min="4871" max="4871" width="8.81640625" style="335"/>
    <col min="4872" max="4872" width="20.26953125" style="335" customWidth="1"/>
    <col min="4873" max="4873" width="11.26953125" style="335" customWidth="1"/>
    <col min="4874" max="4874" width="22.7265625" style="335" customWidth="1"/>
    <col min="4875" max="5120" width="8.81640625" style="335"/>
    <col min="5121" max="5121" width="21.1796875" style="335" bestFit="1" customWidth="1"/>
    <col min="5122" max="5122" width="59" style="335" customWidth="1"/>
    <col min="5123" max="5123" width="12.7265625" style="335" customWidth="1"/>
    <col min="5124" max="5124" width="12.1796875" style="335" customWidth="1"/>
    <col min="5125" max="5125" width="8" style="335" customWidth="1"/>
    <col min="5126" max="5126" width="16.7265625" style="335" customWidth="1"/>
    <col min="5127" max="5127" width="8.81640625" style="335"/>
    <col min="5128" max="5128" width="20.26953125" style="335" customWidth="1"/>
    <col min="5129" max="5129" width="11.26953125" style="335" customWidth="1"/>
    <col min="5130" max="5130" width="22.7265625" style="335" customWidth="1"/>
    <col min="5131" max="5376" width="8.81640625" style="335"/>
    <col min="5377" max="5377" width="21.1796875" style="335" bestFit="1" customWidth="1"/>
    <col min="5378" max="5378" width="59" style="335" customWidth="1"/>
    <col min="5379" max="5379" width="12.7265625" style="335" customWidth="1"/>
    <col min="5380" max="5380" width="12.1796875" style="335" customWidth="1"/>
    <col min="5381" max="5381" width="8" style="335" customWidth="1"/>
    <col min="5382" max="5382" width="16.7265625" style="335" customWidth="1"/>
    <col min="5383" max="5383" width="8.81640625" style="335"/>
    <col min="5384" max="5384" width="20.26953125" style="335" customWidth="1"/>
    <col min="5385" max="5385" width="11.26953125" style="335" customWidth="1"/>
    <col min="5386" max="5386" width="22.7265625" style="335" customWidth="1"/>
    <col min="5387" max="5632" width="8.81640625" style="335"/>
    <col min="5633" max="5633" width="21.1796875" style="335" bestFit="1" customWidth="1"/>
    <col min="5634" max="5634" width="59" style="335" customWidth="1"/>
    <col min="5635" max="5635" width="12.7265625" style="335" customWidth="1"/>
    <col min="5636" max="5636" width="12.1796875" style="335" customWidth="1"/>
    <col min="5637" max="5637" width="8" style="335" customWidth="1"/>
    <col min="5638" max="5638" width="16.7265625" style="335" customWidth="1"/>
    <col min="5639" max="5639" width="8.81640625" style="335"/>
    <col min="5640" max="5640" width="20.26953125" style="335" customWidth="1"/>
    <col min="5641" max="5641" width="11.26953125" style="335" customWidth="1"/>
    <col min="5642" max="5642" width="22.7265625" style="335" customWidth="1"/>
    <col min="5643" max="5888" width="8.81640625" style="335"/>
    <col min="5889" max="5889" width="21.1796875" style="335" bestFit="1" customWidth="1"/>
    <col min="5890" max="5890" width="59" style="335" customWidth="1"/>
    <col min="5891" max="5891" width="12.7265625" style="335" customWidth="1"/>
    <col min="5892" max="5892" width="12.1796875" style="335" customWidth="1"/>
    <col min="5893" max="5893" width="8" style="335" customWidth="1"/>
    <col min="5894" max="5894" width="16.7265625" style="335" customWidth="1"/>
    <col min="5895" max="5895" width="8.81640625" style="335"/>
    <col min="5896" max="5896" width="20.26953125" style="335" customWidth="1"/>
    <col min="5897" max="5897" width="11.26953125" style="335" customWidth="1"/>
    <col min="5898" max="5898" width="22.7265625" style="335" customWidth="1"/>
    <col min="5899" max="6144" width="8.81640625" style="335"/>
    <col min="6145" max="6145" width="21.1796875" style="335" bestFit="1" customWidth="1"/>
    <col min="6146" max="6146" width="59" style="335" customWidth="1"/>
    <col min="6147" max="6147" width="12.7265625" style="335" customWidth="1"/>
    <col min="6148" max="6148" width="12.1796875" style="335" customWidth="1"/>
    <col min="6149" max="6149" width="8" style="335" customWidth="1"/>
    <col min="6150" max="6150" width="16.7265625" style="335" customWidth="1"/>
    <col min="6151" max="6151" width="8.81640625" style="335"/>
    <col min="6152" max="6152" width="20.26953125" style="335" customWidth="1"/>
    <col min="6153" max="6153" width="11.26953125" style="335" customWidth="1"/>
    <col min="6154" max="6154" width="22.7265625" style="335" customWidth="1"/>
    <col min="6155" max="6400" width="8.81640625" style="335"/>
    <col min="6401" max="6401" width="21.1796875" style="335" bestFit="1" customWidth="1"/>
    <col min="6402" max="6402" width="59" style="335" customWidth="1"/>
    <col min="6403" max="6403" width="12.7265625" style="335" customWidth="1"/>
    <col min="6404" max="6404" width="12.1796875" style="335" customWidth="1"/>
    <col min="6405" max="6405" width="8" style="335" customWidth="1"/>
    <col min="6406" max="6406" width="16.7265625" style="335" customWidth="1"/>
    <col min="6407" max="6407" width="8.81640625" style="335"/>
    <col min="6408" max="6408" width="20.26953125" style="335" customWidth="1"/>
    <col min="6409" max="6409" width="11.26953125" style="335" customWidth="1"/>
    <col min="6410" max="6410" width="22.7265625" style="335" customWidth="1"/>
    <col min="6411" max="6656" width="8.81640625" style="335"/>
    <col min="6657" max="6657" width="21.1796875" style="335" bestFit="1" customWidth="1"/>
    <col min="6658" max="6658" width="59" style="335" customWidth="1"/>
    <col min="6659" max="6659" width="12.7265625" style="335" customWidth="1"/>
    <col min="6660" max="6660" width="12.1796875" style="335" customWidth="1"/>
    <col min="6661" max="6661" width="8" style="335" customWidth="1"/>
    <col min="6662" max="6662" width="16.7265625" style="335" customWidth="1"/>
    <col min="6663" max="6663" width="8.81640625" style="335"/>
    <col min="6664" max="6664" width="20.26953125" style="335" customWidth="1"/>
    <col min="6665" max="6665" width="11.26953125" style="335" customWidth="1"/>
    <col min="6666" max="6666" width="22.7265625" style="335" customWidth="1"/>
    <col min="6667" max="6912" width="8.81640625" style="335"/>
    <col min="6913" max="6913" width="21.1796875" style="335" bestFit="1" customWidth="1"/>
    <col min="6914" max="6914" width="59" style="335" customWidth="1"/>
    <col min="6915" max="6915" width="12.7265625" style="335" customWidth="1"/>
    <col min="6916" max="6916" width="12.1796875" style="335" customWidth="1"/>
    <col min="6917" max="6917" width="8" style="335" customWidth="1"/>
    <col min="6918" max="6918" width="16.7265625" style="335" customWidth="1"/>
    <col min="6919" max="6919" width="8.81640625" style="335"/>
    <col min="6920" max="6920" width="20.26953125" style="335" customWidth="1"/>
    <col min="6921" max="6921" width="11.26953125" style="335" customWidth="1"/>
    <col min="6922" max="6922" width="22.7265625" style="335" customWidth="1"/>
    <col min="6923" max="7168" width="8.81640625" style="335"/>
    <col min="7169" max="7169" width="21.1796875" style="335" bestFit="1" customWidth="1"/>
    <col min="7170" max="7170" width="59" style="335" customWidth="1"/>
    <col min="7171" max="7171" width="12.7265625" style="335" customWidth="1"/>
    <col min="7172" max="7172" width="12.1796875" style="335" customWidth="1"/>
    <col min="7173" max="7173" width="8" style="335" customWidth="1"/>
    <col min="7174" max="7174" width="16.7265625" style="335" customWidth="1"/>
    <col min="7175" max="7175" width="8.81640625" style="335"/>
    <col min="7176" max="7176" width="20.26953125" style="335" customWidth="1"/>
    <col min="7177" max="7177" width="11.26953125" style="335" customWidth="1"/>
    <col min="7178" max="7178" width="22.7265625" style="335" customWidth="1"/>
    <col min="7179" max="7424" width="8.81640625" style="335"/>
    <col min="7425" max="7425" width="21.1796875" style="335" bestFit="1" customWidth="1"/>
    <col min="7426" max="7426" width="59" style="335" customWidth="1"/>
    <col min="7427" max="7427" width="12.7265625" style="335" customWidth="1"/>
    <col min="7428" max="7428" width="12.1796875" style="335" customWidth="1"/>
    <col min="7429" max="7429" width="8" style="335" customWidth="1"/>
    <col min="7430" max="7430" width="16.7265625" style="335" customWidth="1"/>
    <col min="7431" max="7431" width="8.81640625" style="335"/>
    <col min="7432" max="7432" width="20.26953125" style="335" customWidth="1"/>
    <col min="7433" max="7433" width="11.26953125" style="335" customWidth="1"/>
    <col min="7434" max="7434" width="22.7265625" style="335" customWidth="1"/>
    <col min="7435" max="7680" width="8.81640625" style="335"/>
    <col min="7681" max="7681" width="21.1796875" style="335" bestFit="1" customWidth="1"/>
    <col min="7682" max="7682" width="59" style="335" customWidth="1"/>
    <col min="7683" max="7683" width="12.7265625" style="335" customWidth="1"/>
    <col min="7684" max="7684" width="12.1796875" style="335" customWidth="1"/>
    <col min="7685" max="7685" width="8" style="335" customWidth="1"/>
    <col min="7686" max="7686" width="16.7265625" style="335" customWidth="1"/>
    <col min="7687" max="7687" width="8.81640625" style="335"/>
    <col min="7688" max="7688" width="20.26953125" style="335" customWidth="1"/>
    <col min="7689" max="7689" width="11.26953125" style="335" customWidth="1"/>
    <col min="7690" max="7690" width="22.7265625" style="335" customWidth="1"/>
    <col min="7691" max="7936" width="8.81640625" style="335"/>
    <col min="7937" max="7937" width="21.1796875" style="335" bestFit="1" customWidth="1"/>
    <col min="7938" max="7938" width="59" style="335" customWidth="1"/>
    <col min="7939" max="7939" width="12.7265625" style="335" customWidth="1"/>
    <col min="7940" max="7940" width="12.1796875" style="335" customWidth="1"/>
    <col min="7941" max="7941" width="8" style="335" customWidth="1"/>
    <col min="7942" max="7942" width="16.7265625" style="335" customWidth="1"/>
    <col min="7943" max="7943" width="8.81640625" style="335"/>
    <col min="7944" max="7944" width="20.26953125" style="335" customWidth="1"/>
    <col min="7945" max="7945" width="11.26953125" style="335" customWidth="1"/>
    <col min="7946" max="7946" width="22.7265625" style="335" customWidth="1"/>
    <col min="7947" max="8192" width="8.81640625" style="335"/>
    <col min="8193" max="8193" width="21.1796875" style="335" bestFit="1" customWidth="1"/>
    <col min="8194" max="8194" width="59" style="335" customWidth="1"/>
    <col min="8195" max="8195" width="12.7265625" style="335" customWidth="1"/>
    <col min="8196" max="8196" width="12.1796875" style="335" customWidth="1"/>
    <col min="8197" max="8197" width="8" style="335" customWidth="1"/>
    <col min="8198" max="8198" width="16.7265625" style="335" customWidth="1"/>
    <col min="8199" max="8199" width="8.81640625" style="335"/>
    <col min="8200" max="8200" width="20.26953125" style="335" customWidth="1"/>
    <col min="8201" max="8201" width="11.26953125" style="335" customWidth="1"/>
    <col min="8202" max="8202" width="22.7265625" style="335" customWidth="1"/>
    <col min="8203" max="8448" width="8.81640625" style="335"/>
    <col min="8449" max="8449" width="21.1796875" style="335" bestFit="1" customWidth="1"/>
    <col min="8450" max="8450" width="59" style="335" customWidth="1"/>
    <col min="8451" max="8451" width="12.7265625" style="335" customWidth="1"/>
    <col min="8452" max="8452" width="12.1796875" style="335" customWidth="1"/>
    <col min="8453" max="8453" width="8" style="335" customWidth="1"/>
    <col min="8454" max="8454" width="16.7265625" style="335" customWidth="1"/>
    <col min="8455" max="8455" width="8.81640625" style="335"/>
    <col min="8456" max="8456" width="20.26953125" style="335" customWidth="1"/>
    <col min="8457" max="8457" width="11.26953125" style="335" customWidth="1"/>
    <col min="8458" max="8458" width="22.7265625" style="335" customWidth="1"/>
    <col min="8459" max="8704" width="8.81640625" style="335"/>
    <col min="8705" max="8705" width="21.1796875" style="335" bestFit="1" customWidth="1"/>
    <col min="8706" max="8706" width="59" style="335" customWidth="1"/>
    <col min="8707" max="8707" width="12.7265625" style="335" customWidth="1"/>
    <col min="8708" max="8708" width="12.1796875" style="335" customWidth="1"/>
    <col min="8709" max="8709" width="8" style="335" customWidth="1"/>
    <col min="8710" max="8710" width="16.7265625" style="335" customWidth="1"/>
    <col min="8711" max="8711" width="8.81640625" style="335"/>
    <col min="8712" max="8712" width="20.26953125" style="335" customWidth="1"/>
    <col min="8713" max="8713" width="11.26953125" style="335" customWidth="1"/>
    <col min="8714" max="8714" width="22.7265625" style="335" customWidth="1"/>
    <col min="8715" max="8960" width="8.81640625" style="335"/>
    <col min="8961" max="8961" width="21.1796875" style="335" bestFit="1" customWidth="1"/>
    <col min="8962" max="8962" width="59" style="335" customWidth="1"/>
    <col min="8963" max="8963" width="12.7265625" style="335" customWidth="1"/>
    <col min="8964" max="8964" width="12.1796875" style="335" customWidth="1"/>
    <col min="8965" max="8965" width="8" style="335" customWidth="1"/>
    <col min="8966" max="8966" width="16.7265625" style="335" customWidth="1"/>
    <col min="8967" max="8967" width="8.81640625" style="335"/>
    <col min="8968" max="8968" width="20.26953125" style="335" customWidth="1"/>
    <col min="8969" max="8969" width="11.26953125" style="335" customWidth="1"/>
    <col min="8970" max="8970" width="22.7265625" style="335" customWidth="1"/>
    <col min="8971" max="9216" width="8.81640625" style="335"/>
    <col min="9217" max="9217" width="21.1796875" style="335" bestFit="1" customWidth="1"/>
    <col min="9218" max="9218" width="59" style="335" customWidth="1"/>
    <col min="9219" max="9219" width="12.7265625" style="335" customWidth="1"/>
    <col min="9220" max="9220" width="12.1796875" style="335" customWidth="1"/>
    <col min="9221" max="9221" width="8" style="335" customWidth="1"/>
    <col min="9222" max="9222" width="16.7265625" style="335" customWidth="1"/>
    <col min="9223" max="9223" width="8.81640625" style="335"/>
    <col min="9224" max="9224" width="20.26953125" style="335" customWidth="1"/>
    <col min="9225" max="9225" width="11.26953125" style="335" customWidth="1"/>
    <col min="9226" max="9226" width="22.7265625" style="335" customWidth="1"/>
    <col min="9227" max="9472" width="8.81640625" style="335"/>
    <col min="9473" max="9473" width="21.1796875" style="335" bestFit="1" customWidth="1"/>
    <col min="9474" max="9474" width="59" style="335" customWidth="1"/>
    <col min="9475" max="9475" width="12.7265625" style="335" customWidth="1"/>
    <col min="9476" max="9476" width="12.1796875" style="335" customWidth="1"/>
    <col min="9477" max="9477" width="8" style="335" customWidth="1"/>
    <col min="9478" max="9478" width="16.7265625" style="335" customWidth="1"/>
    <col min="9479" max="9479" width="8.81640625" style="335"/>
    <col min="9480" max="9480" width="20.26953125" style="335" customWidth="1"/>
    <col min="9481" max="9481" width="11.26953125" style="335" customWidth="1"/>
    <col min="9482" max="9482" width="22.7265625" style="335" customWidth="1"/>
    <col min="9483" max="9728" width="8.81640625" style="335"/>
    <col min="9729" max="9729" width="21.1796875" style="335" bestFit="1" customWidth="1"/>
    <col min="9730" max="9730" width="59" style="335" customWidth="1"/>
    <col min="9731" max="9731" width="12.7265625" style="335" customWidth="1"/>
    <col min="9732" max="9732" width="12.1796875" style="335" customWidth="1"/>
    <col min="9733" max="9733" width="8" style="335" customWidth="1"/>
    <col min="9734" max="9734" width="16.7265625" style="335" customWidth="1"/>
    <col min="9735" max="9735" width="8.81640625" style="335"/>
    <col min="9736" max="9736" width="20.26953125" style="335" customWidth="1"/>
    <col min="9737" max="9737" width="11.26953125" style="335" customWidth="1"/>
    <col min="9738" max="9738" width="22.7265625" style="335" customWidth="1"/>
    <col min="9739" max="9984" width="8.81640625" style="335"/>
    <col min="9985" max="9985" width="21.1796875" style="335" bestFit="1" customWidth="1"/>
    <col min="9986" max="9986" width="59" style="335" customWidth="1"/>
    <col min="9987" max="9987" width="12.7265625" style="335" customWidth="1"/>
    <col min="9988" max="9988" width="12.1796875" style="335" customWidth="1"/>
    <col min="9989" max="9989" width="8" style="335" customWidth="1"/>
    <col min="9990" max="9990" width="16.7265625" style="335" customWidth="1"/>
    <col min="9991" max="9991" width="8.81640625" style="335"/>
    <col min="9992" max="9992" width="20.26953125" style="335" customWidth="1"/>
    <col min="9993" max="9993" width="11.26953125" style="335" customWidth="1"/>
    <col min="9994" max="9994" width="22.7265625" style="335" customWidth="1"/>
    <col min="9995" max="10240" width="8.81640625" style="335"/>
    <col min="10241" max="10241" width="21.1796875" style="335" bestFit="1" customWidth="1"/>
    <col min="10242" max="10242" width="59" style="335" customWidth="1"/>
    <col min="10243" max="10243" width="12.7265625" style="335" customWidth="1"/>
    <col min="10244" max="10244" width="12.1796875" style="335" customWidth="1"/>
    <col min="10245" max="10245" width="8" style="335" customWidth="1"/>
    <col min="10246" max="10246" width="16.7265625" style="335" customWidth="1"/>
    <col min="10247" max="10247" width="8.81640625" style="335"/>
    <col min="10248" max="10248" width="20.26953125" style="335" customWidth="1"/>
    <col min="10249" max="10249" width="11.26953125" style="335" customWidth="1"/>
    <col min="10250" max="10250" width="22.7265625" style="335" customWidth="1"/>
    <col min="10251" max="10496" width="8.81640625" style="335"/>
    <col min="10497" max="10497" width="21.1796875" style="335" bestFit="1" customWidth="1"/>
    <col min="10498" max="10498" width="59" style="335" customWidth="1"/>
    <col min="10499" max="10499" width="12.7265625" style="335" customWidth="1"/>
    <col min="10500" max="10500" width="12.1796875" style="335" customWidth="1"/>
    <col min="10501" max="10501" width="8" style="335" customWidth="1"/>
    <col min="10502" max="10502" width="16.7265625" style="335" customWidth="1"/>
    <col min="10503" max="10503" width="8.81640625" style="335"/>
    <col min="10504" max="10504" width="20.26953125" style="335" customWidth="1"/>
    <col min="10505" max="10505" width="11.26953125" style="335" customWidth="1"/>
    <col min="10506" max="10506" width="22.7265625" style="335" customWidth="1"/>
    <col min="10507" max="10752" width="8.81640625" style="335"/>
    <col min="10753" max="10753" width="21.1796875" style="335" bestFit="1" customWidth="1"/>
    <col min="10754" max="10754" width="59" style="335" customWidth="1"/>
    <col min="10755" max="10755" width="12.7265625" style="335" customWidth="1"/>
    <col min="10756" max="10756" width="12.1796875" style="335" customWidth="1"/>
    <col min="10757" max="10757" width="8" style="335" customWidth="1"/>
    <col min="10758" max="10758" width="16.7265625" style="335" customWidth="1"/>
    <col min="10759" max="10759" width="8.81640625" style="335"/>
    <col min="10760" max="10760" width="20.26953125" style="335" customWidth="1"/>
    <col min="10761" max="10761" width="11.26953125" style="335" customWidth="1"/>
    <col min="10762" max="10762" width="22.7265625" style="335" customWidth="1"/>
    <col min="10763" max="11008" width="8.81640625" style="335"/>
    <col min="11009" max="11009" width="21.1796875" style="335" bestFit="1" customWidth="1"/>
    <col min="11010" max="11010" width="59" style="335" customWidth="1"/>
    <col min="11011" max="11011" width="12.7265625" style="335" customWidth="1"/>
    <col min="11012" max="11012" width="12.1796875" style="335" customWidth="1"/>
    <col min="11013" max="11013" width="8" style="335" customWidth="1"/>
    <col min="11014" max="11014" width="16.7265625" style="335" customWidth="1"/>
    <col min="11015" max="11015" width="8.81640625" style="335"/>
    <col min="11016" max="11016" width="20.26953125" style="335" customWidth="1"/>
    <col min="11017" max="11017" width="11.26953125" style="335" customWidth="1"/>
    <col min="11018" max="11018" width="22.7265625" style="335" customWidth="1"/>
    <col min="11019" max="11264" width="8.81640625" style="335"/>
    <col min="11265" max="11265" width="21.1796875" style="335" bestFit="1" customWidth="1"/>
    <col min="11266" max="11266" width="59" style="335" customWidth="1"/>
    <col min="11267" max="11267" width="12.7265625" style="335" customWidth="1"/>
    <col min="11268" max="11268" width="12.1796875" style="335" customWidth="1"/>
    <col min="11269" max="11269" width="8" style="335" customWidth="1"/>
    <col min="11270" max="11270" width="16.7265625" style="335" customWidth="1"/>
    <col min="11271" max="11271" width="8.81640625" style="335"/>
    <col min="11272" max="11272" width="20.26953125" style="335" customWidth="1"/>
    <col min="11273" max="11273" width="11.26953125" style="335" customWidth="1"/>
    <col min="11274" max="11274" width="22.7265625" style="335" customWidth="1"/>
    <col min="11275" max="11520" width="8.81640625" style="335"/>
    <col min="11521" max="11521" width="21.1796875" style="335" bestFit="1" customWidth="1"/>
    <col min="11522" max="11522" width="59" style="335" customWidth="1"/>
    <col min="11523" max="11523" width="12.7265625" style="335" customWidth="1"/>
    <col min="11524" max="11524" width="12.1796875" style="335" customWidth="1"/>
    <col min="11525" max="11525" width="8" style="335" customWidth="1"/>
    <col min="11526" max="11526" width="16.7265625" style="335" customWidth="1"/>
    <col min="11527" max="11527" width="8.81640625" style="335"/>
    <col min="11528" max="11528" width="20.26953125" style="335" customWidth="1"/>
    <col min="11529" max="11529" width="11.26953125" style="335" customWidth="1"/>
    <col min="11530" max="11530" width="22.7265625" style="335" customWidth="1"/>
    <col min="11531" max="11776" width="8.81640625" style="335"/>
    <col min="11777" max="11777" width="21.1796875" style="335" bestFit="1" customWidth="1"/>
    <col min="11778" max="11778" width="59" style="335" customWidth="1"/>
    <col min="11779" max="11779" width="12.7265625" style="335" customWidth="1"/>
    <col min="11780" max="11780" width="12.1796875" style="335" customWidth="1"/>
    <col min="11781" max="11781" width="8" style="335" customWidth="1"/>
    <col min="11782" max="11782" width="16.7265625" style="335" customWidth="1"/>
    <col min="11783" max="11783" width="8.81640625" style="335"/>
    <col min="11784" max="11784" width="20.26953125" style="335" customWidth="1"/>
    <col min="11785" max="11785" width="11.26953125" style="335" customWidth="1"/>
    <col min="11786" max="11786" width="22.7265625" style="335" customWidth="1"/>
    <col min="11787" max="12032" width="8.81640625" style="335"/>
    <col min="12033" max="12033" width="21.1796875" style="335" bestFit="1" customWidth="1"/>
    <col min="12034" max="12034" width="59" style="335" customWidth="1"/>
    <col min="12035" max="12035" width="12.7265625" style="335" customWidth="1"/>
    <col min="12036" max="12036" width="12.1796875" style="335" customWidth="1"/>
    <col min="12037" max="12037" width="8" style="335" customWidth="1"/>
    <col min="12038" max="12038" width="16.7265625" style="335" customWidth="1"/>
    <col min="12039" max="12039" width="8.81640625" style="335"/>
    <col min="12040" max="12040" width="20.26953125" style="335" customWidth="1"/>
    <col min="12041" max="12041" width="11.26953125" style="335" customWidth="1"/>
    <col min="12042" max="12042" width="22.7265625" style="335" customWidth="1"/>
    <col min="12043" max="12288" width="8.81640625" style="335"/>
    <col min="12289" max="12289" width="21.1796875" style="335" bestFit="1" customWidth="1"/>
    <col min="12290" max="12290" width="59" style="335" customWidth="1"/>
    <col min="12291" max="12291" width="12.7265625" style="335" customWidth="1"/>
    <col min="12292" max="12292" width="12.1796875" style="335" customWidth="1"/>
    <col min="12293" max="12293" width="8" style="335" customWidth="1"/>
    <col min="12294" max="12294" width="16.7265625" style="335" customWidth="1"/>
    <col min="12295" max="12295" width="8.81640625" style="335"/>
    <col min="12296" max="12296" width="20.26953125" style="335" customWidth="1"/>
    <col min="12297" max="12297" width="11.26953125" style="335" customWidth="1"/>
    <col min="12298" max="12298" width="22.7265625" style="335" customWidth="1"/>
    <col min="12299" max="12544" width="8.81640625" style="335"/>
    <col min="12545" max="12545" width="21.1796875" style="335" bestFit="1" customWidth="1"/>
    <col min="12546" max="12546" width="59" style="335" customWidth="1"/>
    <col min="12547" max="12547" width="12.7265625" style="335" customWidth="1"/>
    <col min="12548" max="12548" width="12.1796875" style="335" customWidth="1"/>
    <col min="12549" max="12549" width="8" style="335" customWidth="1"/>
    <col min="12550" max="12550" width="16.7265625" style="335" customWidth="1"/>
    <col min="12551" max="12551" width="8.81640625" style="335"/>
    <col min="12552" max="12552" width="20.26953125" style="335" customWidth="1"/>
    <col min="12553" max="12553" width="11.26953125" style="335" customWidth="1"/>
    <col min="12554" max="12554" width="22.7265625" style="335" customWidth="1"/>
    <col min="12555" max="12800" width="8.81640625" style="335"/>
    <col min="12801" max="12801" width="21.1796875" style="335" bestFit="1" customWidth="1"/>
    <col min="12802" max="12802" width="59" style="335" customWidth="1"/>
    <col min="12803" max="12803" width="12.7265625" style="335" customWidth="1"/>
    <col min="12804" max="12804" width="12.1796875" style="335" customWidth="1"/>
    <col min="12805" max="12805" width="8" style="335" customWidth="1"/>
    <col min="12806" max="12806" width="16.7265625" style="335" customWidth="1"/>
    <col min="12807" max="12807" width="8.81640625" style="335"/>
    <col min="12808" max="12808" width="20.26953125" style="335" customWidth="1"/>
    <col min="12809" max="12809" width="11.26953125" style="335" customWidth="1"/>
    <col min="12810" max="12810" width="22.7265625" style="335" customWidth="1"/>
    <col min="12811" max="13056" width="8.81640625" style="335"/>
    <col min="13057" max="13057" width="21.1796875" style="335" bestFit="1" customWidth="1"/>
    <col min="13058" max="13058" width="59" style="335" customWidth="1"/>
    <col min="13059" max="13059" width="12.7265625" style="335" customWidth="1"/>
    <col min="13060" max="13060" width="12.1796875" style="335" customWidth="1"/>
    <col min="13061" max="13061" width="8" style="335" customWidth="1"/>
    <col min="13062" max="13062" width="16.7265625" style="335" customWidth="1"/>
    <col min="13063" max="13063" width="8.81640625" style="335"/>
    <col min="13064" max="13064" width="20.26953125" style="335" customWidth="1"/>
    <col min="13065" max="13065" width="11.26953125" style="335" customWidth="1"/>
    <col min="13066" max="13066" width="22.7265625" style="335" customWidth="1"/>
    <col min="13067" max="13312" width="8.81640625" style="335"/>
    <col min="13313" max="13313" width="21.1796875" style="335" bestFit="1" customWidth="1"/>
    <col min="13314" max="13314" width="59" style="335" customWidth="1"/>
    <col min="13315" max="13315" width="12.7265625" style="335" customWidth="1"/>
    <col min="13316" max="13316" width="12.1796875" style="335" customWidth="1"/>
    <col min="13317" max="13317" width="8" style="335" customWidth="1"/>
    <col min="13318" max="13318" width="16.7265625" style="335" customWidth="1"/>
    <col min="13319" max="13319" width="8.81640625" style="335"/>
    <col min="13320" max="13320" width="20.26953125" style="335" customWidth="1"/>
    <col min="13321" max="13321" width="11.26953125" style="335" customWidth="1"/>
    <col min="13322" max="13322" width="22.7265625" style="335" customWidth="1"/>
    <col min="13323" max="13568" width="8.81640625" style="335"/>
    <col min="13569" max="13569" width="21.1796875" style="335" bestFit="1" customWidth="1"/>
    <col min="13570" max="13570" width="59" style="335" customWidth="1"/>
    <col min="13571" max="13571" width="12.7265625" style="335" customWidth="1"/>
    <col min="13572" max="13572" width="12.1796875" style="335" customWidth="1"/>
    <col min="13573" max="13573" width="8" style="335" customWidth="1"/>
    <col min="13574" max="13574" width="16.7265625" style="335" customWidth="1"/>
    <col min="13575" max="13575" width="8.81640625" style="335"/>
    <col min="13576" max="13576" width="20.26953125" style="335" customWidth="1"/>
    <col min="13577" max="13577" width="11.26953125" style="335" customWidth="1"/>
    <col min="13578" max="13578" width="22.7265625" style="335" customWidth="1"/>
    <col min="13579" max="13824" width="8.81640625" style="335"/>
    <col min="13825" max="13825" width="21.1796875" style="335" bestFit="1" customWidth="1"/>
    <col min="13826" max="13826" width="59" style="335" customWidth="1"/>
    <col min="13827" max="13827" width="12.7265625" style="335" customWidth="1"/>
    <col min="13828" max="13828" width="12.1796875" style="335" customWidth="1"/>
    <col min="13829" max="13829" width="8" style="335" customWidth="1"/>
    <col min="13830" max="13830" width="16.7265625" style="335" customWidth="1"/>
    <col min="13831" max="13831" width="8.81640625" style="335"/>
    <col min="13832" max="13832" width="20.26953125" style="335" customWidth="1"/>
    <col min="13833" max="13833" width="11.26953125" style="335" customWidth="1"/>
    <col min="13834" max="13834" width="22.7265625" style="335" customWidth="1"/>
    <col min="13835" max="14080" width="8.81640625" style="335"/>
    <col min="14081" max="14081" width="21.1796875" style="335" bestFit="1" customWidth="1"/>
    <col min="14082" max="14082" width="59" style="335" customWidth="1"/>
    <col min="14083" max="14083" width="12.7265625" style="335" customWidth="1"/>
    <col min="14084" max="14084" width="12.1796875" style="335" customWidth="1"/>
    <col min="14085" max="14085" width="8" style="335" customWidth="1"/>
    <col min="14086" max="14086" width="16.7265625" style="335" customWidth="1"/>
    <col min="14087" max="14087" width="8.81640625" style="335"/>
    <col min="14088" max="14088" width="20.26953125" style="335" customWidth="1"/>
    <col min="14089" max="14089" width="11.26953125" style="335" customWidth="1"/>
    <col min="14090" max="14090" width="22.7265625" style="335" customWidth="1"/>
    <col min="14091" max="14336" width="8.81640625" style="335"/>
    <col min="14337" max="14337" width="21.1796875" style="335" bestFit="1" customWidth="1"/>
    <col min="14338" max="14338" width="59" style="335" customWidth="1"/>
    <col min="14339" max="14339" width="12.7265625" style="335" customWidth="1"/>
    <col min="14340" max="14340" width="12.1796875" style="335" customWidth="1"/>
    <col min="14341" max="14341" width="8" style="335" customWidth="1"/>
    <col min="14342" max="14342" width="16.7265625" style="335" customWidth="1"/>
    <col min="14343" max="14343" width="8.81640625" style="335"/>
    <col min="14344" max="14344" width="20.26953125" style="335" customWidth="1"/>
    <col min="14345" max="14345" width="11.26953125" style="335" customWidth="1"/>
    <col min="14346" max="14346" width="22.7265625" style="335" customWidth="1"/>
    <col min="14347" max="14592" width="8.81640625" style="335"/>
    <col min="14593" max="14593" width="21.1796875" style="335" bestFit="1" customWidth="1"/>
    <col min="14594" max="14594" width="59" style="335" customWidth="1"/>
    <col min="14595" max="14595" width="12.7265625" style="335" customWidth="1"/>
    <col min="14596" max="14596" width="12.1796875" style="335" customWidth="1"/>
    <col min="14597" max="14597" width="8" style="335" customWidth="1"/>
    <col min="14598" max="14598" width="16.7265625" style="335" customWidth="1"/>
    <col min="14599" max="14599" width="8.81640625" style="335"/>
    <col min="14600" max="14600" width="20.26953125" style="335" customWidth="1"/>
    <col min="14601" max="14601" width="11.26953125" style="335" customWidth="1"/>
    <col min="14602" max="14602" width="22.7265625" style="335" customWidth="1"/>
    <col min="14603" max="14848" width="8.81640625" style="335"/>
    <col min="14849" max="14849" width="21.1796875" style="335" bestFit="1" customWidth="1"/>
    <col min="14850" max="14850" width="59" style="335" customWidth="1"/>
    <col min="14851" max="14851" width="12.7265625" style="335" customWidth="1"/>
    <col min="14852" max="14852" width="12.1796875" style="335" customWidth="1"/>
    <col min="14853" max="14853" width="8" style="335" customWidth="1"/>
    <col min="14854" max="14854" width="16.7265625" style="335" customWidth="1"/>
    <col min="14855" max="14855" width="8.81640625" style="335"/>
    <col min="14856" max="14856" width="20.26953125" style="335" customWidth="1"/>
    <col min="14857" max="14857" width="11.26953125" style="335" customWidth="1"/>
    <col min="14858" max="14858" width="22.7265625" style="335" customWidth="1"/>
    <col min="14859" max="15104" width="8.81640625" style="335"/>
    <col min="15105" max="15105" width="21.1796875" style="335" bestFit="1" customWidth="1"/>
    <col min="15106" max="15106" width="59" style="335" customWidth="1"/>
    <col min="15107" max="15107" width="12.7265625" style="335" customWidth="1"/>
    <col min="15108" max="15108" width="12.1796875" style="335" customWidth="1"/>
    <col min="15109" max="15109" width="8" style="335" customWidth="1"/>
    <col min="15110" max="15110" width="16.7265625" style="335" customWidth="1"/>
    <col min="15111" max="15111" width="8.81640625" style="335"/>
    <col min="15112" max="15112" width="20.26953125" style="335" customWidth="1"/>
    <col min="15113" max="15113" width="11.26953125" style="335" customWidth="1"/>
    <col min="15114" max="15114" width="22.7265625" style="335" customWidth="1"/>
    <col min="15115" max="15360" width="8.81640625" style="335"/>
    <col min="15361" max="15361" width="21.1796875" style="335" bestFit="1" customWidth="1"/>
    <col min="15362" max="15362" width="59" style="335" customWidth="1"/>
    <col min="15363" max="15363" width="12.7265625" style="335" customWidth="1"/>
    <col min="15364" max="15364" width="12.1796875" style="335" customWidth="1"/>
    <col min="15365" max="15365" width="8" style="335" customWidth="1"/>
    <col min="15366" max="15366" width="16.7265625" style="335" customWidth="1"/>
    <col min="15367" max="15367" width="8.81640625" style="335"/>
    <col min="15368" max="15368" width="20.26953125" style="335" customWidth="1"/>
    <col min="15369" max="15369" width="11.26953125" style="335" customWidth="1"/>
    <col min="15370" max="15370" width="22.7265625" style="335" customWidth="1"/>
    <col min="15371" max="15616" width="8.81640625" style="335"/>
    <col min="15617" max="15617" width="21.1796875" style="335" bestFit="1" customWidth="1"/>
    <col min="15618" max="15618" width="59" style="335" customWidth="1"/>
    <col min="15619" max="15619" width="12.7265625" style="335" customWidth="1"/>
    <col min="15620" max="15620" width="12.1796875" style="335" customWidth="1"/>
    <col min="15621" max="15621" width="8" style="335" customWidth="1"/>
    <col min="15622" max="15622" width="16.7265625" style="335" customWidth="1"/>
    <col min="15623" max="15623" width="8.81640625" style="335"/>
    <col min="15624" max="15624" width="20.26953125" style="335" customWidth="1"/>
    <col min="15625" max="15625" width="11.26953125" style="335" customWidth="1"/>
    <col min="15626" max="15626" width="22.7265625" style="335" customWidth="1"/>
    <col min="15627" max="15872" width="8.81640625" style="335"/>
    <col min="15873" max="15873" width="21.1796875" style="335" bestFit="1" customWidth="1"/>
    <col min="15874" max="15874" width="59" style="335" customWidth="1"/>
    <col min="15875" max="15875" width="12.7265625" style="335" customWidth="1"/>
    <col min="15876" max="15876" width="12.1796875" style="335" customWidth="1"/>
    <col min="15877" max="15877" width="8" style="335" customWidth="1"/>
    <col min="15878" max="15878" width="16.7265625" style="335" customWidth="1"/>
    <col min="15879" max="15879" width="8.81640625" style="335"/>
    <col min="15880" max="15880" width="20.26953125" style="335" customWidth="1"/>
    <col min="15881" max="15881" width="11.26953125" style="335" customWidth="1"/>
    <col min="15882" max="15882" width="22.7265625" style="335" customWidth="1"/>
    <col min="15883" max="16128" width="8.81640625" style="335"/>
    <col min="16129" max="16129" width="21.1796875" style="335" bestFit="1" customWidth="1"/>
    <col min="16130" max="16130" width="59" style="335" customWidth="1"/>
    <col min="16131" max="16131" width="12.7265625" style="335" customWidth="1"/>
    <col min="16132" max="16132" width="12.1796875" style="335" customWidth="1"/>
    <col min="16133" max="16133" width="8" style="335" customWidth="1"/>
    <col min="16134" max="16134" width="16.7265625" style="335" customWidth="1"/>
    <col min="16135" max="16135" width="8.81640625" style="335"/>
    <col min="16136" max="16136" width="20.26953125" style="335" customWidth="1"/>
    <col min="16137" max="16137" width="11.26953125" style="335" customWidth="1"/>
    <col min="16138" max="16138" width="22.7265625" style="335" customWidth="1"/>
    <col min="16139" max="16384" width="8.81640625" style="335"/>
  </cols>
  <sheetData>
    <row r="1" spans="1:10" ht="13">
      <c r="A1" s="725" t="str">
        <f>'[204]TERRAP E PAVIM'!A1</f>
        <v>PREFEITURA MUNICIPAL DE VÁRZEA GRANDE</v>
      </c>
      <c r="B1" s="717"/>
      <c r="C1" s="717"/>
      <c r="D1" s="717"/>
      <c r="E1" s="717"/>
      <c r="F1" s="717"/>
      <c r="G1" s="717"/>
      <c r="H1" s="717"/>
      <c r="I1" s="717"/>
      <c r="J1" s="718"/>
    </row>
    <row r="2" spans="1:10" ht="14.25" customHeight="1">
      <c r="A2" s="726" t="str">
        <f>QUANT!A2</f>
        <v>BAIRRO: ALAMEDA</v>
      </c>
      <c r="B2" s="727"/>
      <c r="C2" s="727"/>
      <c r="D2" s="727"/>
      <c r="E2" s="727"/>
      <c r="F2" s="727"/>
      <c r="G2" s="727"/>
      <c r="H2" s="727"/>
      <c r="I2" s="727"/>
      <c r="J2" s="728"/>
    </row>
    <row r="3" spans="1:10" ht="30" customHeight="1" thickBot="1">
      <c r="A3" s="729" t="str">
        <f>QUANT!A3</f>
        <v>RUAS: VEREADOR ABERLADO DE AZEVEDO, DO INDEPENDENTE, F, MIGUEL JOSÉ DA SILVA, MARIANO DE CAMPOS MAIA, VALTER FONTANA</v>
      </c>
      <c r="B3" s="730"/>
      <c r="C3" s="730"/>
      <c r="D3" s="730"/>
      <c r="E3" s="730"/>
      <c r="F3" s="730"/>
      <c r="G3" s="730"/>
      <c r="H3" s="730"/>
      <c r="I3" s="730"/>
      <c r="J3" s="731"/>
    </row>
    <row r="4" spans="1:10" ht="14.25" hidden="1" customHeight="1">
      <c r="A4" s="336" t="str">
        <f>QUANT!A16</f>
        <v>3.0</v>
      </c>
      <c r="B4" s="716" t="str">
        <f>[204]QUANT!D22</f>
        <v>TERRAPLENAGEM</v>
      </c>
      <c r="C4" s="717"/>
      <c r="D4" s="717"/>
      <c r="E4" s="717"/>
      <c r="F4" s="717"/>
      <c r="G4" s="717"/>
      <c r="H4" s="717"/>
      <c r="I4" s="717"/>
      <c r="J4" s="718"/>
    </row>
    <row r="5" spans="1:10" ht="14.25" hidden="1" customHeight="1">
      <c r="A5" s="707" t="s">
        <v>138</v>
      </c>
      <c r="B5" s="708"/>
      <c r="C5" s="708"/>
      <c r="D5" s="708"/>
      <c r="E5" s="708"/>
      <c r="F5" s="708"/>
      <c r="G5" s="708"/>
      <c r="H5" s="708"/>
      <c r="I5" s="708"/>
      <c r="J5" s="709"/>
    </row>
    <row r="6" spans="1:10" ht="26" hidden="1">
      <c r="A6" s="337" t="s">
        <v>15</v>
      </c>
      <c r="B6" s="311" t="s">
        <v>16</v>
      </c>
      <c r="C6" s="311" t="s">
        <v>17</v>
      </c>
      <c r="D6" s="311" t="s">
        <v>11</v>
      </c>
      <c r="E6" s="311" t="s">
        <v>18</v>
      </c>
      <c r="F6" s="311" t="s">
        <v>691</v>
      </c>
      <c r="G6" s="312" t="s">
        <v>10</v>
      </c>
      <c r="H6" s="311" t="s">
        <v>19</v>
      </c>
      <c r="I6" s="311" t="s">
        <v>20</v>
      </c>
      <c r="J6" s="338" t="s">
        <v>21</v>
      </c>
    </row>
    <row r="7" spans="1:10" ht="50" hidden="1">
      <c r="A7" s="339">
        <f>[204]QUANT!B27</f>
        <v>100977</v>
      </c>
      <c r="B7" s="340" t="str">
        <f>[204]QUANT!D27</f>
        <v>Carga, manobra e descarga de solos e materiais granulares em caminhão basculante 6 m³ - carga com escavadeira hidráulica (caçamba de 1,20 m³ / 155 hp) e descarga livre (unidade: m3). Af_07/2020</v>
      </c>
      <c r="C7" s="341" t="s">
        <v>139</v>
      </c>
      <c r="D7" s="342">
        <f>QUANT!F19</f>
        <v>766.35</v>
      </c>
      <c r="E7" s="341" t="s">
        <v>4</v>
      </c>
      <c r="F7" s="286">
        <v>1.84</v>
      </c>
      <c r="G7" s="286" t="s">
        <v>692</v>
      </c>
      <c r="H7" s="343">
        <f>D7*F7</f>
        <v>1410.0840000000001</v>
      </c>
      <c r="I7" s="386">
        <f>'QUADRO DMT'!E5</f>
        <v>1</v>
      </c>
      <c r="J7" s="344">
        <f>H7*I7</f>
        <v>1410.0840000000001</v>
      </c>
    </row>
    <row r="8" spans="1:10" ht="14.25" hidden="1" customHeight="1">
      <c r="A8" s="722" t="s">
        <v>14</v>
      </c>
      <c r="B8" s="723"/>
      <c r="C8" s="723"/>
      <c r="D8" s="723"/>
      <c r="E8" s="723"/>
      <c r="F8" s="723"/>
      <c r="G8" s="723"/>
      <c r="H8" s="723"/>
      <c r="I8" s="724"/>
      <c r="J8" s="345">
        <f>SUM(J7)</f>
        <v>1410.0840000000001</v>
      </c>
    </row>
    <row r="9" spans="1:10" ht="14.25" hidden="1" customHeight="1">
      <c r="A9" s="346"/>
      <c r="B9" s="347"/>
      <c r="C9" s="348"/>
      <c r="D9" s="349"/>
      <c r="E9" s="348"/>
      <c r="F9" s="350"/>
      <c r="G9" s="350"/>
      <c r="H9" s="351"/>
      <c r="I9" s="341"/>
      <c r="J9" s="352"/>
    </row>
    <row r="10" spans="1:10" ht="14.25" hidden="1" customHeight="1">
      <c r="A10" s="707" t="s">
        <v>96</v>
      </c>
      <c r="B10" s="708"/>
      <c r="C10" s="708"/>
      <c r="D10" s="708"/>
      <c r="E10" s="708"/>
      <c r="F10" s="708"/>
      <c r="G10" s="708"/>
      <c r="H10" s="708"/>
      <c r="I10" s="708"/>
      <c r="J10" s="709"/>
    </row>
    <row r="11" spans="1:10" ht="26" hidden="1">
      <c r="A11" s="337" t="s">
        <v>15</v>
      </c>
      <c r="B11" s="311" t="s">
        <v>16</v>
      </c>
      <c r="C11" s="311" t="s">
        <v>17</v>
      </c>
      <c r="D11" s="311" t="s">
        <v>11</v>
      </c>
      <c r="E11" s="311" t="s">
        <v>18</v>
      </c>
      <c r="F11" s="311" t="s">
        <v>693</v>
      </c>
      <c r="G11" s="312" t="s">
        <v>10</v>
      </c>
      <c r="H11" s="311" t="s">
        <v>19</v>
      </c>
      <c r="I11" s="311" t="s">
        <v>20</v>
      </c>
      <c r="J11" s="338" t="s">
        <v>21</v>
      </c>
    </row>
    <row r="12" spans="1:10" ht="50" hidden="1">
      <c r="A12" s="339">
        <f>A7</f>
        <v>100977</v>
      </c>
      <c r="B12" s="340" t="str">
        <f>B7</f>
        <v>Carga, manobra e descarga de solos e materiais granulares em caminhão basculante 6 m³ - carga com escavadeira hidráulica (caçamba de 1,20 m³ / 155 hp) e descarga livre (unidade: m3). Af_07/2020</v>
      </c>
      <c r="C12" s="286" t="s">
        <v>22</v>
      </c>
      <c r="D12" s="342">
        <f>D7</f>
        <v>766.35</v>
      </c>
      <c r="E12" s="286" t="s">
        <v>4</v>
      </c>
      <c r="F12" s="286">
        <v>1.84</v>
      </c>
      <c r="G12" s="286" t="s">
        <v>694</v>
      </c>
      <c r="H12" s="353">
        <f>D12*F12</f>
        <v>1410.0840000000001</v>
      </c>
      <c r="I12" s="387">
        <f>'QUADRO DMT'!F5</f>
        <v>20.2</v>
      </c>
      <c r="J12" s="354">
        <f>H12*I12</f>
        <v>28483.696800000002</v>
      </c>
    </row>
    <row r="13" spans="1:10" ht="14.25" hidden="1" customHeight="1" thickBot="1">
      <c r="A13" s="710" t="s">
        <v>14</v>
      </c>
      <c r="B13" s="711"/>
      <c r="C13" s="711"/>
      <c r="D13" s="711"/>
      <c r="E13" s="711"/>
      <c r="F13" s="711"/>
      <c r="G13" s="711"/>
      <c r="H13" s="711"/>
      <c r="I13" s="712"/>
      <c r="J13" s="355">
        <f>SUM(J12:J12)</f>
        <v>28483.696800000002</v>
      </c>
    </row>
    <row r="14" spans="1:10" s="359" customFormat="1" ht="14.25" hidden="1" customHeight="1" thickBot="1">
      <c r="A14" s="356"/>
      <c r="B14" s="357"/>
      <c r="C14" s="357"/>
      <c r="D14" s="357"/>
      <c r="E14" s="357"/>
      <c r="F14" s="357"/>
      <c r="G14" s="357"/>
      <c r="H14" s="357"/>
      <c r="I14" s="357"/>
      <c r="J14" s="358"/>
    </row>
    <row r="15" spans="1:10" ht="14.25" hidden="1" customHeight="1">
      <c r="A15" s="336" t="str">
        <f>[204]QUANT!A32</f>
        <v>5.0</v>
      </c>
      <c r="B15" s="716" t="str">
        <f>[204]QUANT!D32</f>
        <v>PAVIMENTAÇÃO</v>
      </c>
      <c r="C15" s="717"/>
      <c r="D15" s="717"/>
      <c r="E15" s="717"/>
      <c r="F15" s="717"/>
      <c r="G15" s="717"/>
      <c r="H15" s="717"/>
      <c r="I15" s="717"/>
      <c r="J15" s="718"/>
    </row>
    <row r="16" spans="1:10" ht="14.25" hidden="1" customHeight="1">
      <c r="A16" s="707" t="s">
        <v>138</v>
      </c>
      <c r="B16" s="708"/>
      <c r="C16" s="708"/>
      <c r="D16" s="708"/>
      <c r="E16" s="708"/>
      <c r="F16" s="708"/>
      <c r="G16" s="708"/>
      <c r="H16" s="708"/>
      <c r="I16" s="708"/>
      <c r="J16" s="709"/>
    </row>
    <row r="17" spans="1:12" ht="26" hidden="1">
      <c r="A17" s="337" t="s">
        <v>15</v>
      </c>
      <c r="B17" s="311" t="s">
        <v>16</v>
      </c>
      <c r="C17" s="311" t="s">
        <v>17</v>
      </c>
      <c r="D17" s="311" t="s">
        <v>11</v>
      </c>
      <c r="E17" s="311" t="s">
        <v>18</v>
      </c>
      <c r="F17" s="311" t="s">
        <v>693</v>
      </c>
      <c r="G17" s="312" t="s">
        <v>10</v>
      </c>
      <c r="H17" s="311" t="s">
        <v>19</v>
      </c>
      <c r="I17" s="311" t="s">
        <v>20</v>
      </c>
      <c r="J17" s="338" t="s">
        <v>21</v>
      </c>
    </row>
    <row r="18" spans="1:12" ht="37.5" hidden="1">
      <c r="A18" s="360">
        <f>QUANT!B27</f>
        <v>105569</v>
      </c>
      <c r="B18" s="313" t="str">
        <f>QUANT!D27</f>
        <v>Construção de Reforço para pavimentação de solo de comportamento laterítico (arenoso), com espessura de 40 cm - exclusive escavação, carga e transporte e solo.</v>
      </c>
      <c r="C18" s="287" t="s">
        <v>22</v>
      </c>
      <c r="D18" s="361">
        <f>QUANT!F27</f>
        <v>129.6</v>
      </c>
      <c r="E18" s="287" t="s">
        <v>4</v>
      </c>
      <c r="F18" s="287">
        <v>1.84</v>
      </c>
      <c r="G18" s="287" t="s">
        <v>23</v>
      </c>
      <c r="H18" s="362">
        <f>D18*F18</f>
        <v>238.464</v>
      </c>
      <c r="I18" s="427">
        <f>I7</f>
        <v>1</v>
      </c>
      <c r="J18" s="363">
        <f>H18*I18</f>
        <v>238.464</v>
      </c>
      <c r="K18" s="364"/>
      <c r="L18" s="364"/>
    </row>
    <row r="19" spans="1:12" ht="37.5" hidden="1">
      <c r="A19" s="360">
        <f>QUANT!B28</f>
        <v>105569</v>
      </c>
      <c r="B19" s="313" t="str">
        <f>QUANT!D28</f>
        <v>Construção de base e sub-base para pavimentação de solo de comportamento laterítico (arenoso), com espessura de 20 cm - exclusive escavação, carga e transporte e solo.</v>
      </c>
      <c r="C19" s="287" t="s">
        <v>22</v>
      </c>
      <c r="D19" s="361">
        <f>QUANT!F28</f>
        <v>72</v>
      </c>
      <c r="E19" s="287" t="s">
        <v>4</v>
      </c>
      <c r="F19" s="287">
        <v>1.84</v>
      </c>
      <c r="G19" s="287" t="s">
        <v>23</v>
      </c>
      <c r="H19" s="362">
        <f>D19*F19</f>
        <v>132.48000000000002</v>
      </c>
      <c r="I19" s="427">
        <f>I18</f>
        <v>1</v>
      </c>
      <c r="J19" s="363">
        <f>H19*I19</f>
        <v>132.48000000000002</v>
      </c>
    </row>
    <row r="20" spans="1:12" ht="37.5" hidden="1">
      <c r="A20" s="360">
        <f>QUANT!B29</f>
        <v>105569</v>
      </c>
      <c r="B20" s="313" t="str">
        <f>QUANT!D29</f>
        <v>Construção de base para pavimentação de solo de comportamento laterítico (arenoso), com espessura de 20 cm - exclusive escavação, carga e transporte e solo.</v>
      </c>
      <c r="C20" s="287" t="s">
        <v>22</v>
      </c>
      <c r="D20" s="361">
        <f>QUANT!F29</f>
        <v>72</v>
      </c>
      <c r="E20" s="287" t="s">
        <v>4</v>
      </c>
      <c r="F20" s="287">
        <v>1.84</v>
      </c>
      <c r="G20" s="287" t="s">
        <v>23</v>
      </c>
      <c r="H20" s="362">
        <f>D20*F20</f>
        <v>132.48000000000002</v>
      </c>
      <c r="I20" s="427">
        <f>I19</f>
        <v>1</v>
      </c>
      <c r="J20" s="363">
        <f>H20*I20</f>
        <v>132.48000000000002</v>
      </c>
    </row>
    <row r="21" spans="1:12" ht="14.25" hidden="1" customHeight="1">
      <c r="A21" s="719" t="s">
        <v>14</v>
      </c>
      <c r="B21" s="720"/>
      <c r="C21" s="720"/>
      <c r="D21" s="720"/>
      <c r="E21" s="720"/>
      <c r="F21" s="720"/>
      <c r="G21" s="720"/>
      <c r="H21" s="720"/>
      <c r="I21" s="721"/>
      <c r="J21" s="365">
        <f>SUM(J18:J20)</f>
        <v>503.42400000000004</v>
      </c>
    </row>
    <row r="22" spans="1:12" ht="14.25" hidden="1" customHeight="1">
      <c r="A22" s="366"/>
      <c r="B22" s="367"/>
      <c r="C22" s="367"/>
      <c r="D22" s="367"/>
      <c r="E22" s="367"/>
      <c r="F22" s="367"/>
      <c r="G22" s="367"/>
      <c r="H22" s="367"/>
      <c r="I22" s="367"/>
      <c r="J22" s="368"/>
    </row>
    <row r="23" spans="1:12" ht="14.25" hidden="1" customHeight="1">
      <c r="A23" s="707" t="s">
        <v>93</v>
      </c>
      <c r="B23" s="708"/>
      <c r="C23" s="708"/>
      <c r="D23" s="708"/>
      <c r="E23" s="708"/>
      <c r="F23" s="708"/>
      <c r="G23" s="708"/>
      <c r="H23" s="708"/>
      <c r="I23" s="708"/>
      <c r="J23" s="709"/>
    </row>
    <row r="24" spans="1:12" ht="26" hidden="1">
      <c r="A24" s="337" t="s">
        <v>15</v>
      </c>
      <c r="B24" s="311" t="s">
        <v>16</v>
      </c>
      <c r="C24" s="311" t="s">
        <v>17</v>
      </c>
      <c r="D24" s="311" t="s">
        <v>11</v>
      </c>
      <c r="E24" s="311" t="s">
        <v>18</v>
      </c>
      <c r="F24" s="311" t="s">
        <v>693</v>
      </c>
      <c r="G24" s="312" t="s">
        <v>10</v>
      </c>
      <c r="H24" s="311" t="s">
        <v>19</v>
      </c>
      <c r="I24" s="311" t="s">
        <v>20</v>
      </c>
      <c r="J24" s="338" t="s">
        <v>21</v>
      </c>
    </row>
    <row r="25" spans="1:12" ht="37.5" hidden="1">
      <c r="A25" s="360">
        <f t="shared" ref="A25:B27" si="0">A18</f>
        <v>105569</v>
      </c>
      <c r="B25" s="313" t="str">
        <f t="shared" si="0"/>
        <v>Construção de Reforço para pavimentação de solo de comportamento laterítico (arenoso), com espessura de 40 cm - exclusive escavação, carga e transporte e solo.</v>
      </c>
      <c r="C25" s="287" t="s">
        <v>22</v>
      </c>
      <c r="D25" s="361">
        <f>D18</f>
        <v>129.6</v>
      </c>
      <c r="E25" s="287" t="s">
        <v>4</v>
      </c>
      <c r="F25" s="287">
        <v>1.84</v>
      </c>
      <c r="G25" s="287" t="s">
        <v>23</v>
      </c>
      <c r="H25" s="362">
        <f>D25*F25</f>
        <v>238.464</v>
      </c>
      <c r="I25" s="427">
        <f>I12</f>
        <v>20.2</v>
      </c>
      <c r="J25" s="363">
        <f>H25*I25</f>
        <v>4816.9727999999996</v>
      </c>
      <c r="K25" s="364"/>
    </row>
    <row r="26" spans="1:12" ht="37.5" hidden="1">
      <c r="A26" s="360">
        <f t="shared" si="0"/>
        <v>105569</v>
      </c>
      <c r="B26" s="313" t="str">
        <f t="shared" si="0"/>
        <v>Construção de base e sub-base para pavimentação de solo de comportamento laterítico (arenoso), com espessura de 20 cm - exclusive escavação, carga e transporte e solo.</v>
      </c>
      <c r="C26" s="287" t="s">
        <v>22</v>
      </c>
      <c r="D26" s="361">
        <f>D19</f>
        <v>72</v>
      </c>
      <c r="E26" s="287" t="s">
        <v>4</v>
      </c>
      <c r="F26" s="287">
        <v>1.84</v>
      </c>
      <c r="G26" s="287" t="s">
        <v>23</v>
      </c>
      <c r="H26" s="362">
        <f>D26*F26</f>
        <v>132.48000000000002</v>
      </c>
      <c r="I26" s="427">
        <f>I12</f>
        <v>20.2</v>
      </c>
      <c r="J26" s="363">
        <f>H26*I26</f>
        <v>2676.0960000000005</v>
      </c>
    </row>
    <row r="27" spans="1:12" ht="37.5" hidden="1">
      <c r="A27" s="360">
        <f t="shared" si="0"/>
        <v>105569</v>
      </c>
      <c r="B27" s="313" t="str">
        <f t="shared" si="0"/>
        <v>Construção de base para pavimentação de solo de comportamento laterítico (arenoso), com espessura de 20 cm - exclusive escavação, carga e transporte e solo.</v>
      </c>
      <c r="C27" s="287" t="s">
        <v>22</v>
      </c>
      <c r="D27" s="361">
        <f>D20</f>
        <v>72</v>
      </c>
      <c r="E27" s="287" t="s">
        <v>4</v>
      </c>
      <c r="F27" s="287">
        <v>1.84</v>
      </c>
      <c r="G27" s="287" t="s">
        <v>23</v>
      </c>
      <c r="H27" s="362">
        <f>D27*F27</f>
        <v>132.48000000000002</v>
      </c>
      <c r="I27" s="427">
        <f>I12</f>
        <v>20.2</v>
      </c>
      <c r="J27" s="363">
        <f>H27*I27</f>
        <v>2676.0960000000005</v>
      </c>
    </row>
    <row r="28" spans="1:12" ht="14.15" hidden="1" customHeight="1">
      <c r="A28" s="713" t="s">
        <v>14</v>
      </c>
      <c r="B28" s="714"/>
      <c r="C28" s="714"/>
      <c r="D28" s="714"/>
      <c r="E28" s="714"/>
      <c r="F28" s="714"/>
      <c r="G28" s="714"/>
      <c r="H28" s="714"/>
      <c r="I28" s="715"/>
      <c r="J28" s="369">
        <f>SUM(J25:J27)</f>
        <v>10169.1648</v>
      </c>
    </row>
    <row r="29" spans="1:12" ht="14.25" hidden="1" customHeight="1">
      <c r="A29" s="370"/>
      <c r="B29" s="371"/>
      <c r="C29" s="367"/>
      <c r="D29" s="367"/>
      <c r="E29" s="367"/>
      <c r="F29" s="367"/>
      <c r="G29" s="367"/>
      <c r="H29" s="367"/>
      <c r="I29" s="367"/>
      <c r="J29" s="372"/>
    </row>
    <row r="30" spans="1:12" ht="14.25" hidden="1" customHeight="1">
      <c r="A30" s="707" t="s">
        <v>695</v>
      </c>
      <c r="B30" s="708"/>
      <c r="C30" s="708"/>
      <c r="D30" s="708"/>
      <c r="E30" s="708"/>
      <c r="F30" s="708"/>
      <c r="G30" s="708"/>
      <c r="H30" s="708"/>
      <c r="I30" s="708"/>
      <c r="J30" s="709"/>
    </row>
    <row r="31" spans="1:12" ht="26" hidden="1">
      <c r="A31" s="337" t="s">
        <v>15</v>
      </c>
      <c r="B31" s="311" t="s">
        <v>16</v>
      </c>
      <c r="C31" s="311" t="s">
        <v>17</v>
      </c>
      <c r="D31" s="311" t="s">
        <v>11</v>
      </c>
      <c r="E31" s="311" t="s">
        <v>18</v>
      </c>
      <c r="F31" s="311" t="s">
        <v>693</v>
      </c>
      <c r="G31" s="311" t="s">
        <v>10</v>
      </c>
      <c r="H31" s="311" t="s">
        <v>19</v>
      </c>
      <c r="I31" s="311" t="s">
        <v>20</v>
      </c>
      <c r="J31" s="338" t="s">
        <v>21</v>
      </c>
    </row>
    <row r="32" spans="1:12" ht="25" hidden="1">
      <c r="A32" s="373" t="str">
        <f>[204]QUANT!B42</f>
        <v>COMP. 5.10 (95303)</v>
      </c>
      <c r="B32" s="313" t="str">
        <f>[204]QUANT!D42</f>
        <v>Transporte com caminhão basculante 10 m3 de massa asfáltica para pavimentação urbana</v>
      </c>
      <c r="C32" s="313" t="s">
        <v>117</v>
      </c>
      <c r="D32" s="389">
        <f>QUANT!F32</f>
        <v>6.91</v>
      </c>
      <c r="E32" s="313" t="s">
        <v>4</v>
      </c>
      <c r="F32" s="313">
        <v>1</v>
      </c>
      <c r="G32" s="313" t="s">
        <v>696</v>
      </c>
      <c r="H32" s="313">
        <f>D32*F32</f>
        <v>6.91</v>
      </c>
      <c r="I32" s="388">
        <f>'QUADRO DMT'!I13</f>
        <v>41.3</v>
      </c>
      <c r="J32" s="374">
        <f>INT(H32*I32*100)/100</f>
        <v>285.38</v>
      </c>
    </row>
    <row r="33" spans="1:10" s="298" customFormat="1" ht="14.25" hidden="1" customHeight="1" thickBot="1">
      <c r="A33" s="320"/>
      <c r="B33" s="321" t="s">
        <v>14</v>
      </c>
      <c r="C33" s="322"/>
      <c r="D33" s="322"/>
      <c r="E33" s="322"/>
      <c r="F33" s="322"/>
      <c r="G33" s="322"/>
      <c r="H33" s="322"/>
      <c r="I33" s="322"/>
      <c r="J33" s="323">
        <f>SUM(J32:J32)</f>
        <v>285.38</v>
      </c>
    </row>
    <row r="34" spans="1:10" ht="14.25" hidden="1" customHeight="1" thickBot="1">
      <c r="A34" s="324"/>
      <c r="B34" s="325"/>
      <c r="C34" s="326"/>
      <c r="D34" s="327"/>
      <c r="E34" s="326"/>
      <c r="F34" s="328"/>
      <c r="G34" s="326"/>
      <c r="H34" s="329"/>
      <c r="I34" s="326"/>
      <c r="J34" s="330"/>
    </row>
    <row r="35" spans="1:10" ht="14.25" customHeight="1">
      <c r="A35" s="336" t="str">
        <f>[204]QUANT!A55</f>
        <v>8.0</v>
      </c>
      <c r="B35" s="716" t="str">
        <f>[204]QUANT!D55</f>
        <v>DRENAGEM</v>
      </c>
      <c r="C35" s="717"/>
      <c r="D35" s="717"/>
      <c r="E35" s="717"/>
      <c r="F35" s="717"/>
      <c r="G35" s="717"/>
      <c r="H35" s="717"/>
      <c r="I35" s="717"/>
      <c r="J35" s="718"/>
    </row>
    <row r="36" spans="1:10" ht="14.25" customHeight="1">
      <c r="A36" s="707" t="s">
        <v>138</v>
      </c>
      <c r="B36" s="708"/>
      <c r="C36" s="708"/>
      <c r="D36" s="708"/>
      <c r="E36" s="708"/>
      <c r="F36" s="708"/>
      <c r="G36" s="708"/>
      <c r="H36" s="708"/>
      <c r="I36" s="708"/>
      <c r="J36" s="709"/>
    </row>
    <row r="37" spans="1:10" ht="26">
      <c r="A37" s="337" t="s">
        <v>15</v>
      </c>
      <c r="B37" s="311" t="s">
        <v>16</v>
      </c>
      <c r="C37" s="311" t="s">
        <v>17</v>
      </c>
      <c r="D37" s="311" t="s">
        <v>11</v>
      </c>
      <c r="E37" s="311" t="s">
        <v>18</v>
      </c>
      <c r="F37" s="311" t="s">
        <v>693</v>
      </c>
      <c r="G37" s="312" t="s">
        <v>10</v>
      </c>
      <c r="H37" s="311" t="s">
        <v>19</v>
      </c>
      <c r="I37" s="311" t="s">
        <v>20</v>
      </c>
      <c r="J37" s="338" t="s">
        <v>21</v>
      </c>
    </row>
    <row r="38" spans="1:10" ht="50">
      <c r="A38" s="375">
        <f>QUANT!B54</f>
        <v>100977</v>
      </c>
      <c r="B38" s="313" t="str">
        <f>QUANT!D54</f>
        <v>Carga, manobra e descarga de solos e materiais granulares em caminhão basculante 6 m³ - carga com escavadeira hidráulica (caçamba de 1,20 m³ / 155 hp) e descarga livre (unidade: m3). Af_07/2020</v>
      </c>
      <c r="C38" s="287" t="s">
        <v>22</v>
      </c>
      <c r="D38" s="361">
        <f>QUANT!F54</f>
        <v>1396</v>
      </c>
      <c r="E38" s="287" t="s">
        <v>4</v>
      </c>
      <c r="F38" s="287">
        <v>1.84</v>
      </c>
      <c r="G38" s="287" t="s">
        <v>23</v>
      </c>
      <c r="H38" s="362">
        <f>D38*F38</f>
        <v>2568.6400000000003</v>
      </c>
      <c r="I38" s="427">
        <f>I7</f>
        <v>1</v>
      </c>
      <c r="J38" s="363">
        <f>H38*I38</f>
        <v>2568.6400000000003</v>
      </c>
    </row>
    <row r="39" spans="1:10" ht="14.25" customHeight="1">
      <c r="A39" s="719" t="s">
        <v>14</v>
      </c>
      <c r="B39" s="720"/>
      <c r="C39" s="720"/>
      <c r="D39" s="720"/>
      <c r="E39" s="720"/>
      <c r="F39" s="720"/>
      <c r="G39" s="720"/>
      <c r="H39" s="720"/>
      <c r="I39" s="721"/>
      <c r="J39" s="365">
        <f>SUM(J38)</f>
        <v>2568.6400000000003</v>
      </c>
    </row>
    <row r="40" spans="1:10" ht="14.25" customHeight="1">
      <c r="A40" s="376"/>
      <c r="B40" s="377"/>
      <c r="C40" s="367"/>
      <c r="D40" s="367"/>
      <c r="E40" s="367"/>
      <c r="F40" s="367"/>
      <c r="G40" s="367"/>
      <c r="H40" s="367"/>
      <c r="I40" s="367"/>
      <c r="J40" s="378"/>
    </row>
    <row r="41" spans="1:10" ht="14.25" customHeight="1">
      <c r="A41" s="707" t="s">
        <v>93</v>
      </c>
      <c r="B41" s="708"/>
      <c r="C41" s="708"/>
      <c r="D41" s="708"/>
      <c r="E41" s="708"/>
      <c r="F41" s="708"/>
      <c r="G41" s="708"/>
      <c r="H41" s="708"/>
      <c r="I41" s="708"/>
      <c r="J41" s="709"/>
    </row>
    <row r="42" spans="1:10" ht="26">
      <c r="A42" s="337" t="s">
        <v>15</v>
      </c>
      <c r="B42" s="311" t="s">
        <v>16</v>
      </c>
      <c r="C42" s="311" t="s">
        <v>17</v>
      </c>
      <c r="D42" s="311" t="s">
        <v>11</v>
      </c>
      <c r="E42" s="311" t="s">
        <v>18</v>
      </c>
      <c r="F42" s="311" t="s">
        <v>693</v>
      </c>
      <c r="G42" s="312" t="s">
        <v>10</v>
      </c>
      <c r="H42" s="311" t="s">
        <v>19</v>
      </c>
      <c r="I42" s="311" t="s">
        <v>20</v>
      </c>
      <c r="J42" s="338" t="s">
        <v>21</v>
      </c>
    </row>
    <row r="43" spans="1:10" ht="50">
      <c r="A43" s="375">
        <f>[204]QUANT!B63</f>
        <v>100977</v>
      </c>
      <c r="B43" s="379" t="str">
        <f>B38</f>
        <v>Carga, manobra e descarga de solos e materiais granulares em caminhão basculante 6 m³ - carga com escavadeira hidráulica (caçamba de 1,20 m³ / 155 hp) e descarga livre (unidade: m3). Af_07/2020</v>
      </c>
      <c r="C43" s="287" t="s">
        <v>22</v>
      </c>
      <c r="D43" s="361">
        <f>D38</f>
        <v>1396</v>
      </c>
      <c r="E43" s="287" t="s">
        <v>4</v>
      </c>
      <c r="F43" s="287">
        <v>1.84</v>
      </c>
      <c r="G43" s="287" t="s">
        <v>23</v>
      </c>
      <c r="H43" s="362">
        <f>D43*F43</f>
        <v>2568.6400000000003</v>
      </c>
      <c r="I43" s="427">
        <f>I12</f>
        <v>20.2</v>
      </c>
      <c r="J43" s="363">
        <f>H43*I43</f>
        <v>51886.528000000006</v>
      </c>
    </row>
    <row r="44" spans="1:10" ht="14.25" customHeight="1" thickBot="1">
      <c r="A44" s="710" t="s">
        <v>14</v>
      </c>
      <c r="B44" s="711"/>
      <c r="C44" s="711"/>
      <c r="D44" s="711"/>
      <c r="E44" s="711"/>
      <c r="F44" s="711"/>
      <c r="G44" s="711"/>
      <c r="H44" s="711"/>
      <c r="I44" s="712"/>
      <c r="J44" s="355">
        <f>SUM(J43)</f>
        <v>51886.528000000006</v>
      </c>
    </row>
    <row r="45" spans="1:10" ht="14.25" customHeight="1">
      <c r="A45" s="380"/>
      <c r="B45" s="381"/>
      <c r="C45" s="382"/>
      <c r="D45" s="383"/>
      <c r="E45" s="382"/>
      <c r="F45" s="382"/>
      <c r="G45" s="382"/>
      <c r="H45" s="384"/>
      <c r="I45" s="382"/>
      <c r="J45" s="385"/>
    </row>
  </sheetData>
  <customSheetViews>
    <customSheetView guid="{E8D46A29-8D28-49CA-936A-9705D639E1C7}" topLeftCell="A7">
      <selection activeCell="F28" sqref="F28:G28"/>
      <pageMargins left="0.78740157480314965" right="0.78740157480314965" top="0.98425196850393704" bottom="0.98425196850393704" header="0.51181102362204722" footer="0.51181102362204722"/>
      <printOptions horizontalCentered="1"/>
      <pageSetup scale="90" orientation="landscape" horizontalDpi="4294967293" r:id="rId1"/>
      <headerFooter alignWithMargins="0"/>
    </customSheetView>
  </customSheetViews>
  <mergeCells count="19">
    <mergeCell ref="A8:I8"/>
    <mergeCell ref="A1:J1"/>
    <mergeCell ref="A2:J2"/>
    <mergeCell ref="A3:J3"/>
    <mergeCell ref="B4:J4"/>
    <mergeCell ref="A5:J5"/>
    <mergeCell ref="A10:J10"/>
    <mergeCell ref="A13:I13"/>
    <mergeCell ref="B15:J15"/>
    <mergeCell ref="A16:J16"/>
    <mergeCell ref="A21:I21"/>
    <mergeCell ref="A41:J41"/>
    <mergeCell ref="A44:I44"/>
    <mergeCell ref="A23:J23"/>
    <mergeCell ref="A28:I28"/>
    <mergeCell ref="A30:J30"/>
    <mergeCell ref="B35:J35"/>
    <mergeCell ref="A39:I39"/>
    <mergeCell ref="A36:J36"/>
  </mergeCells>
  <phoneticPr fontId="0" type="noConversion"/>
  <printOptions horizontalCentered="1"/>
  <pageMargins left="0.78740157480314965" right="0.78740157480314965" top="0.98425196850393704" bottom="0.59055118110236227" header="0.51181102362204722" footer="0.51181102362204722"/>
  <pageSetup paperSize="9" scale="70" orientation="landscape" horizontalDpi="4294967293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Y27"/>
  <sheetViews>
    <sheetView topLeftCell="D1" zoomScale="88" zoomScaleNormal="88" workbookViewId="0">
      <pane ySplit="8" topLeftCell="A9" activePane="bottomLeft" state="frozen"/>
      <selection pane="bottomLeft" activeCell="N9" sqref="N9"/>
    </sheetView>
  </sheetViews>
  <sheetFormatPr defaultRowHeight="12.5"/>
  <cols>
    <col min="1" max="1" width="42.453125" customWidth="1"/>
    <col min="2" max="3" width="5.6328125" customWidth="1"/>
    <col min="4" max="4" width="6.36328125" bestFit="1" customWidth="1"/>
    <col min="5" max="6" width="5.6328125" customWidth="1"/>
    <col min="7" max="7" width="7.54296875" bestFit="1" customWidth="1"/>
    <col min="8" max="8" width="10.81640625" customWidth="1"/>
    <col min="9" max="9" width="9.453125" customWidth="1"/>
    <col min="10" max="11" width="8.7265625" customWidth="1"/>
    <col min="12" max="12" width="9.26953125" customWidth="1"/>
    <col min="13" max="13" width="11.54296875" customWidth="1"/>
    <col min="14" max="14" width="12.26953125" bestFit="1" customWidth="1"/>
    <col min="15" max="15" width="10.7265625" bestFit="1" customWidth="1"/>
    <col min="16" max="16" width="11.54296875" customWidth="1"/>
    <col min="17" max="17" width="10.81640625" customWidth="1"/>
    <col min="18" max="18" width="15.54296875" bestFit="1" customWidth="1"/>
    <col min="19" max="19" width="10.81640625" bestFit="1" customWidth="1"/>
    <col min="20" max="20" width="11" bestFit="1" customWidth="1"/>
    <col min="21" max="21" width="12" customWidth="1"/>
    <col min="22" max="22" width="10.1796875" customWidth="1"/>
    <col min="23" max="23" width="14.36328125" customWidth="1"/>
    <col min="24" max="24" width="13.453125" customWidth="1"/>
    <col min="25" max="25" width="11.7265625" customWidth="1"/>
    <col min="264" max="264" width="42.453125" customWidth="1"/>
    <col min="265" max="265" width="10.81640625" customWidth="1"/>
    <col min="266" max="266" width="9.453125" customWidth="1"/>
    <col min="267" max="268" width="8.7265625" customWidth="1"/>
    <col min="269" max="269" width="9.26953125" customWidth="1"/>
    <col min="270" max="270" width="11.54296875" customWidth="1"/>
    <col min="271" max="271" width="12.26953125" bestFit="1" customWidth="1"/>
    <col min="272" max="272" width="10.7265625" bestFit="1" customWidth="1"/>
    <col min="273" max="273" width="11.54296875" customWidth="1"/>
    <col min="274" max="274" width="10.81640625" customWidth="1"/>
    <col min="275" max="275" width="15.54296875" bestFit="1" customWidth="1"/>
    <col min="276" max="276" width="10.81640625" bestFit="1" customWidth="1"/>
    <col min="277" max="277" width="11" bestFit="1" customWidth="1"/>
    <col min="278" max="278" width="12" customWidth="1"/>
    <col min="279" max="279" width="10.1796875" customWidth="1"/>
    <col min="280" max="280" width="15.81640625" customWidth="1"/>
    <col min="281" max="281" width="11.7265625" customWidth="1"/>
    <col min="520" max="520" width="42.453125" customWidth="1"/>
    <col min="521" max="521" width="10.81640625" customWidth="1"/>
    <col min="522" max="522" width="9.453125" customWidth="1"/>
    <col min="523" max="524" width="8.7265625" customWidth="1"/>
    <col min="525" max="525" width="9.26953125" customWidth="1"/>
    <col min="526" max="526" width="11.54296875" customWidth="1"/>
    <col min="527" max="527" width="12.26953125" bestFit="1" customWidth="1"/>
    <col min="528" max="528" width="10.7265625" bestFit="1" customWidth="1"/>
    <col min="529" max="529" width="11.54296875" customWidth="1"/>
    <col min="530" max="530" width="10.81640625" customWidth="1"/>
    <col min="531" max="531" width="15.54296875" bestFit="1" customWidth="1"/>
    <col min="532" max="532" width="10.81640625" bestFit="1" customWidth="1"/>
    <col min="533" max="533" width="11" bestFit="1" customWidth="1"/>
    <col min="534" max="534" width="12" customWidth="1"/>
    <col min="535" max="535" width="10.1796875" customWidth="1"/>
    <col min="536" max="536" width="15.81640625" customWidth="1"/>
    <col min="537" max="537" width="11.7265625" customWidth="1"/>
    <col min="776" max="776" width="42.453125" customWidth="1"/>
    <col min="777" max="777" width="10.81640625" customWidth="1"/>
    <col min="778" max="778" width="9.453125" customWidth="1"/>
    <col min="779" max="780" width="8.7265625" customWidth="1"/>
    <col min="781" max="781" width="9.26953125" customWidth="1"/>
    <col min="782" max="782" width="11.54296875" customWidth="1"/>
    <col min="783" max="783" width="12.26953125" bestFit="1" customWidth="1"/>
    <col min="784" max="784" width="10.7265625" bestFit="1" customWidth="1"/>
    <col min="785" max="785" width="11.54296875" customWidth="1"/>
    <col min="786" max="786" width="10.81640625" customWidth="1"/>
    <col min="787" max="787" width="15.54296875" bestFit="1" customWidth="1"/>
    <col min="788" max="788" width="10.81640625" bestFit="1" customWidth="1"/>
    <col min="789" max="789" width="11" bestFit="1" customWidth="1"/>
    <col min="790" max="790" width="12" customWidth="1"/>
    <col min="791" max="791" width="10.1796875" customWidth="1"/>
    <col min="792" max="792" width="15.81640625" customWidth="1"/>
    <col min="793" max="793" width="11.7265625" customWidth="1"/>
    <col min="1032" max="1032" width="42.453125" customWidth="1"/>
    <col min="1033" max="1033" width="10.81640625" customWidth="1"/>
    <col min="1034" max="1034" width="9.453125" customWidth="1"/>
    <col min="1035" max="1036" width="8.7265625" customWidth="1"/>
    <col min="1037" max="1037" width="9.26953125" customWidth="1"/>
    <col min="1038" max="1038" width="11.54296875" customWidth="1"/>
    <col min="1039" max="1039" width="12.26953125" bestFit="1" customWidth="1"/>
    <col min="1040" max="1040" width="10.7265625" bestFit="1" customWidth="1"/>
    <col min="1041" max="1041" width="11.54296875" customWidth="1"/>
    <col min="1042" max="1042" width="10.81640625" customWidth="1"/>
    <col min="1043" max="1043" width="15.54296875" bestFit="1" customWidth="1"/>
    <col min="1044" max="1044" width="10.81640625" bestFit="1" customWidth="1"/>
    <col min="1045" max="1045" width="11" bestFit="1" customWidth="1"/>
    <col min="1046" max="1046" width="12" customWidth="1"/>
    <col min="1047" max="1047" width="10.1796875" customWidth="1"/>
    <col min="1048" max="1048" width="15.81640625" customWidth="1"/>
    <col min="1049" max="1049" width="11.7265625" customWidth="1"/>
    <col min="1288" max="1288" width="42.453125" customWidth="1"/>
    <col min="1289" max="1289" width="10.81640625" customWidth="1"/>
    <col min="1290" max="1290" width="9.453125" customWidth="1"/>
    <col min="1291" max="1292" width="8.7265625" customWidth="1"/>
    <col min="1293" max="1293" width="9.26953125" customWidth="1"/>
    <col min="1294" max="1294" width="11.54296875" customWidth="1"/>
    <col min="1295" max="1295" width="12.26953125" bestFit="1" customWidth="1"/>
    <col min="1296" max="1296" width="10.7265625" bestFit="1" customWidth="1"/>
    <col min="1297" max="1297" width="11.54296875" customWidth="1"/>
    <col min="1298" max="1298" width="10.81640625" customWidth="1"/>
    <col min="1299" max="1299" width="15.54296875" bestFit="1" customWidth="1"/>
    <col min="1300" max="1300" width="10.81640625" bestFit="1" customWidth="1"/>
    <col min="1301" max="1301" width="11" bestFit="1" customWidth="1"/>
    <col min="1302" max="1302" width="12" customWidth="1"/>
    <col min="1303" max="1303" width="10.1796875" customWidth="1"/>
    <col min="1304" max="1304" width="15.81640625" customWidth="1"/>
    <col min="1305" max="1305" width="11.7265625" customWidth="1"/>
    <col min="1544" max="1544" width="42.453125" customWidth="1"/>
    <col min="1545" max="1545" width="10.81640625" customWidth="1"/>
    <col min="1546" max="1546" width="9.453125" customWidth="1"/>
    <col min="1547" max="1548" width="8.7265625" customWidth="1"/>
    <col min="1549" max="1549" width="9.26953125" customWidth="1"/>
    <col min="1550" max="1550" width="11.54296875" customWidth="1"/>
    <col min="1551" max="1551" width="12.26953125" bestFit="1" customWidth="1"/>
    <col min="1552" max="1552" width="10.7265625" bestFit="1" customWidth="1"/>
    <col min="1553" max="1553" width="11.54296875" customWidth="1"/>
    <col min="1554" max="1554" width="10.81640625" customWidth="1"/>
    <col min="1555" max="1555" width="15.54296875" bestFit="1" customWidth="1"/>
    <col min="1556" max="1556" width="10.81640625" bestFit="1" customWidth="1"/>
    <col min="1557" max="1557" width="11" bestFit="1" customWidth="1"/>
    <col min="1558" max="1558" width="12" customWidth="1"/>
    <col min="1559" max="1559" width="10.1796875" customWidth="1"/>
    <col min="1560" max="1560" width="15.81640625" customWidth="1"/>
    <col min="1561" max="1561" width="11.7265625" customWidth="1"/>
    <col min="1800" max="1800" width="42.453125" customWidth="1"/>
    <col min="1801" max="1801" width="10.81640625" customWidth="1"/>
    <col min="1802" max="1802" width="9.453125" customWidth="1"/>
    <col min="1803" max="1804" width="8.7265625" customWidth="1"/>
    <col min="1805" max="1805" width="9.26953125" customWidth="1"/>
    <col min="1806" max="1806" width="11.54296875" customWidth="1"/>
    <col min="1807" max="1807" width="12.26953125" bestFit="1" customWidth="1"/>
    <col min="1808" max="1808" width="10.7265625" bestFit="1" customWidth="1"/>
    <col min="1809" max="1809" width="11.54296875" customWidth="1"/>
    <col min="1810" max="1810" width="10.81640625" customWidth="1"/>
    <col min="1811" max="1811" width="15.54296875" bestFit="1" customWidth="1"/>
    <col min="1812" max="1812" width="10.81640625" bestFit="1" customWidth="1"/>
    <col min="1813" max="1813" width="11" bestFit="1" customWidth="1"/>
    <col min="1814" max="1814" width="12" customWidth="1"/>
    <col min="1815" max="1815" width="10.1796875" customWidth="1"/>
    <col min="1816" max="1816" width="15.81640625" customWidth="1"/>
    <col min="1817" max="1817" width="11.7265625" customWidth="1"/>
    <col min="2056" max="2056" width="42.453125" customWidth="1"/>
    <col min="2057" max="2057" width="10.81640625" customWidth="1"/>
    <col min="2058" max="2058" width="9.453125" customWidth="1"/>
    <col min="2059" max="2060" width="8.7265625" customWidth="1"/>
    <col min="2061" max="2061" width="9.26953125" customWidth="1"/>
    <col min="2062" max="2062" width="11.54296875" customWidth="1"/>
    <col min="2063" max="2063" width="12.26953125" bestFit="1" customWidth="1"/>
    <col min="2064" max="2064" width="10.7265625" bestFit="1" customWidth="1"/>
    <col min="2065" max="2065" width="11.54296875" customWidth="1"/>
    <col min="2066" max="2066" width="10.81640625" customWidth="1"/>
    <col min="2067" max="2067" width="15.54296875" bestFit="1" customWidth="1"/>
    <col min="2068" max="2068" width="10.81640625" bestFit="1" customWidth="1"/>
    <col min="2069" max="2069" width="11" bestFit="1" customWidth="1"/>
    <col min="2070" max="2070" width="12" customWidth="1"/>
    <col min="2071" max="2071" width="10.1796875" customWidth="1"/>
    <col min="2072" max="2072" width="15.81640625" customWidth="1"/>
    <col min="2073" max="2073" width="11.7265625" customWidth="1"/>
    <col min="2312" max="2312" width="42.453125" customWidth="1"/>
    <col min="2313" max="2313" width="10.81640625" customWidth="1"/>
    <col min="2314" max="2314" width="9.453125" customWidth="1"/>
    <col min="2315" max="2316" width="8.7265625" customWidth="1"/>
    <col min="2317" max="2317" width="9.26953125" customWidth="1"/>
    <col min="2318" max="2318" width="11.54296875" customWidth="1"/>
    <col min="2319" max="2319" width="12.26953125" bestFit="1" customWidth="1"/>
    <col min="2320" max="2320" width="10.7265625" bestFit="1" customWidth="1"/>
    <col min="2321" max="2321" width="11.54296875" customWidth="1"/>
    <col min="2322" max="2322" width="10.81640625" customWidth="1"/>
    <col min="2323" max="2323" width="15.54296875" bestFit="1" customWidth="1"/>
    <col min="2324" max="2324" width="10.81640625" bestFit="1" customWidth="1"/>
    <col min="2325" max="2325" width="11" bestFit="1" customWidth="1"/>
    <col min="2326" max="2326" width="12" customWidth="1"/>
    <col min="2327" max="2327" width="10.1796875" customWidth="1"/>
    <col min="2328" max="2328" width="15.81640625" customWidth="1"/>
    <col min="2329" max="2329" width="11.7265625" customWidth="1"/>
    <col min="2568" max="2568" width="42.453125" customWidth="1"/>
    <col min="2569" max="2569" width="10.81640625" customWidth="1"/>
    <col min="2570" max="2570" width="9.453125" customWidth="1"/>
    <col min="2571" max="2572" width="8.7265625" customWidth="1"/>
    <col min="2573" max="2573" width="9.26953125" customWidth="1"/>
    <col min="2574" max="2574" width="11.54296875" customWidth="1"/>
    <col min="2575" max="2575" width="12.26953125" bestFit="1" customWidth="1"/>
    <col min="2576" max="2576" width="10.7265625" bestFit="1" customWidth="1"/>
    <col min="2577" max="2577" width="11.54296875" customWidth="1"/>
    <col min="2578" max="2578" width="10.81640625" customWidth="1"/>
    <col min="2579" max="2579" width="15.54296875" bestFit="1" customWidth="1"/>
    <col min="2580" max="2580" width="10.81640625" bestFit="1" customWidth="1"/>
    <col min="2581" max="2581" width="11" bestFit="1" customWidth="1"/>
    <col min="2582" max="2582" width="12" customWidth="1"/>
    <col min="2583" max="2583" width="10.1796875" customWidth="1"/>
    <col min="2584" max="2584" width="15.81640625" customWidth="1"/>
    <col min="2585" max="2585" width="11.7265625" customWidth="1"/>
    <col min="2824" max="2824" width="42.453125" customWidth="1"/>
    <col min="2825" max="2825" width="10.81640625" customWidth="1"/>
    <col min="2826" max="2826" width="9.453125" customWidth="1"/>
    <col min="2827" max="2828" width="8.7265625" customWidth="1"/>
    <col min="2829" max="2829" width="9.26953125" customWidth="1"/>
    <col min="2830" max="2830" width="11.54296875" customWidth="1"/>
    <col min="2831" max="2831" width="12.26953125" bestFit="1" customWidth="1"/>
    <col min="2832" max="2832" width="10.7265625" bestFit="1" customWidth="1"/>
    <col min="2833" max="2833" width="11.54296875" customWidth="1"/>
    <col min="2834" max="2834" width="10.81640625" customWidth="1"/>
    <col min="2835" max="2835" width="15.54296875" bestFit="1" customWidth="1"/>
    <col min="2836" max="2836" width="10.81640625" bestFit="1" customWidth="1"/>
    <col min="2837" max="2837" width="11" bestFit="1" customWidth="1"/>
    <col min="2838" max="2838" width="12" customWidth="1"/>
    <col min="2839" max="2839" width="10.1796875" customWidth="1"/>
    <col min="2840" max="2840" width="15.81640625" customWidth="1"/>
    <col min="2841" max="2841" width="11.7265625" customWidth="1"/>
    <col min="3080" max="3080" width="42.453125" customWidth="1"/>
    <col min="3081" max="3081" width="10.81640625" customWidth="1"/>
    <col min="3082" max="3082" width="9.453125" customWidth="1"/>
    <col min="3083" max="3084" width="8.7265625" customWidth="1"/>
    <col min="3085" max="3085" width="9.26953125" customWidth="1"/>
    <col min="3086" max="3086" width="11.54296875" customWidth="1"/>
    <col min="3087" max="3087" width="12.26953125" bestFit="1" customWidth="1"/>
    <col min="3088" max="3088" width="10.7265625" bestFit="1" customWidth="1"/>
    <col min="3089" max="3089" width="11.54296875" customWidth="1"/>
    <col min="3090" max="3090" width="10.81640625" customWidth="1"/>
    <col min="3091" max="3091" width="15.54296875" bestFit="1" customWidth="1"/>
    <col min="3092" max="3092" width="10.81640625" bestFit="1" customWidth="1"/>
    <col min="3093" max="3093" width="11" bestFit="1" customWidth="1"/>
    <col min="3094" max="3094" width="12" customWidth="1"/>
    <col min="3095" max="3095" width="10.1796875" customWidth="1"/>
    <col min="3096" max="3096" width="15.81640625" customWidth="1"/>
    <col min="3097" max="3097" width="11.7265625" customWidth="1"/>
    <col min="3336" max="3336" width="42.453125" customWidth="1"/>
    <col min="3337" max="3337" width="10.81640625" customWidth="1"/>
    <col min="3338" max="3338" width="9.453125" customWidth="1"/>
    <col min="3339" max="3340" width="8.7265625" customWidth="1"/>
    <col min="3341" max="3341" width="9.26953125" customWidth="1"/>
    <col min="3342" max="3342" width="11.54296875" customWidth="1"/>
    <col min="3343" max="3343" width="12.26953125" bestFit="1" customWidth="1"/>
    <col min="3344" max="3344" width="10.7265625" bestFit="1" customWidth="1"/>
    <col min="3345" max="3345" width="11.54296875" customWidth="1"/>
    <col min="3346" max="3346" width="10.81640625" customWidth="1"/>
    <col min="3347" max="3347" width="15.54296875" bestFit="1" customWidth="1"/>
    <col min="3348" max="3348" width="10.81640625" bestFit="1" customWidth="1"/>
    <col min="3349" max="3349" width="11" bestFit="1" customWidth="1"/>
    <col min="3350" max="3350" width="12" customWidth="1"/>
    <col min="3351" max="3351" width="10.1796875" customWidth="1"/>
    <col min="3352" max="3352" width="15.81640625" customWidth="1"/>
    <col min="3353" max="3353" width="11.7265625" customWidth="1"/>
    <col min="3592" max="3592" width="42.453125" customWidth="1"/>
    <col min="3593" max="3593" width="10.81640625" customWidth="1"/>
    <col min="3594" max="3594" width="9.453125" customWidth="1"/>
    <col min="3595" max="3596" width="8.7265625" customWidth="1"/>
    <col min="3597" max="3597" width="9.26953125" customWidth="1"/>
    <col min="3598" max="3598" width="11.54296875" customWidth="1"/>
    <col min="3599" max="3599" width="12.26953125" bestFit="1" customWidth="1"/>
    <col min="3600" max="3600" width="10.7265625" bestFit="1" customWidth="1"/>
    <col min="3601" max="3601" width="11.54296875" customWidth="1"/>
    <col min="3602" max="3602" width="10.81640625" customWidth="1"/>
    <col min="3603" max="3603" width="15.54296875" bestFit="1" customWidth="1"/>
    <col min="3604" max="3604" width="10.81640625" bestFit="1" customWidth="1"/>
    <col min="3605" max="3605" width="11" bestFit="1" customWidth="1"/>
    <col min="3606" max="3606" width="12" customWidth="1"/>
    <col min="3607" max="3607" width="10.1796875" customWidth="1"/>
    <col min="3608" max="3608" width="15.81640625" customWidth="1"/>
    <col min="3609" max="3609" width="11.7265625" customWidth="1"/>
    <col min="3848" max="3848" width="42.453125" customWidth="1"/>
    <col min="3849" max="3849" width="10.81640625" customWidth="1"/>
    <col min="3850" max="3850" width="9.453125" customWidth="1"/>
    <col min="3851" max="3852" width="8.7265625" customWidth="1"/>
    <col min="3853" max="3853" width="9.26953125" customWidth="1"/>
    <col min="3854" max="3854" width="11.54296875" customWidth="1"/>
    <col min="3855" max="3855" width="12.26953125" bestFit="1" customWidth="1"/>
    <col min="3856" max="3856" width="10.7265625" bestFit="1" customWidth="1"/>
    <col min="3857" max="3857" width="11.54296875" customWidth="1"/>
    <col min="3858" max="3858" width="10.81640625" customWidth="1"/>
    <col min="3859" max="3859" width="15.54296875" bestFit="1" customWidth="1"/>
    <col min="3860" max="3860" width="10.81640625" bestFit="1" customWidth="1"/>
    <col min="3861" max="3861" width="11" bestFit="1" customWidth="1"/>
    <col min="3862" max="3862" width="12" customWidth="1"/>
    <col min="3863" max="3863" width="10.1796875" customWidth="1"/>
    <col min="3864" max="3864" width="15.81640625" customWidth="1"/>
    <col min="3865" max="3865" width="11.7265625" customWidth="1"/>
    <col min="4104" max="4104" width="42.453125" customWidth="1"/>
    <col min="4105" max="4105" width="10.81640625" customWidth="1"/>
    <col min="4106" max="4106" width="9.453125" customWidth="1"/>
    <col min="4107" max="4108" width="8.7265625" customWidth="1"/>
    <col min="4109" max="4109" width="9.26953125" customWidth="1"/>
    <col min="4110" max="4110" width="11.54296875" customWidth="1"/>
    <col min="4111" max="4111" width="12.26953125" bestFit="1" customWidth="1"/>
    <col min="4112" max="4112" width="10.7265625" bestFit="1" customWidth="1"/>
    <col min="4113" max="4113" width="11.54296875" customWidth="1"/>
    <col min="4114" max="4114" width="10.81640625" customWidth="1"/>
    <col min="4115" max="4115" width="15.54296875" bestFit="1" customWidth="1"/>
    <col min="4116" max="4116" width="10.81640625" bestFit="1" customWidth="1"/>
    <col min="4117" max="4117" width="11" bestFit="1" customWidth="1"/>
    <col min="4118" max="4118" width="12" customWidth="1"/>
    <col min="4119" max="4119" width="10.1796875" customWidth="1"/>
    <col min="4120" max="4120" width="15.81640625" customWidth="1"/>
    <col min="4121" max="4121" width="11.7265625" customWidth="1"/>
    <col min="4360" max="4360" width="42.453125" customWidth="1"/>
    <col min="4361" max="4361" width="10.81640625" customWidth="1"/>
    <col min="4362" max="4362" width="9.453125" customWidth="1"/>
    <col min="4363" max="4364" width="8.7265625" customWidth="1"/>
    <col min="4365" max="4365" width="9.26953125" customWidth="1"/>
    <col min="4366" max="4366" width="11.54296875" customWidth="1"/>
    <col min="4367" max="4367" width="12.26953125" bestFit="1" customWidth="1"/>
    <col min="4368" max="4368" width="10.7265625" bestFit="1" customWidth="1"/>
    <col min="4369" max="4369" width="11.54296875" customWidth="1"/>
    <col min="4370" max="4370" width="10.81640625" customWidth="1"/>
    <col min="4371" max="4371" width="15.54296875" bestFit="1" customWidth="1"/>
    <col min="4372" max="4372" width="10.81640625" bestFit="1" customWidth="1"/>
    <col min="4373" max="4373" width="11" bestFit="1" customWidth="1"/>
    <col min="4374" max="4374" width="12" customWidth="1"/>
    <col min="4375" max="4375" width="10.1796875" customWidth="1"/>
    <col min="4376" max="4376" width="15.81640625" customWidth="1"/>
    <col min="4377" max="4377" width="11.7265625" customWidth="1"/>
    <col min="4616" max="4616" width="42.453125" customWidth="1"/>
    <col min="4617" max="4617" width="10.81640625" customWidth="1"/>
    <col min="4618" max="4618" width="9.453125" customWidth="1"/>
    <col min="4619" max="4620" width="8.7265625" customWidth="1"/>
    <col min="4621" max="4621" width="9.26953125" customWidth="1"/>
    <col min="4622" max="4622" width="11.54296875" customWidth="1"/>
    <col min="4623" max="4623" width="12.26953125" bestFit="1" customWidth="1"/>
    <col min="4624" max="4624" width="10.7265625" bestFit="1" customWidth="1"/>
    <col min="4625" max="4625" width="11.54296875" customWidth="1"/>
    <col min="4626" max="4626" width="10.81640625" customWidth="1"/>
    <col min="4627" max="4627" width="15.54296875" bestFit="1" customWidth="1"/>
    <col min="4628" max="4628" width="10.81640625" bestFit="1" customWidth="1"/>
    <col min="4629" max="4629" width="11" bestFit="1" customWidth="1"/>
    <col min="4630" max="4630" width="12" customWidth="1"/>
    <col min="4631" max="4631" width="10.1796875" customWidth="1"/>
    <col min="4632" max="4632" width="15.81640625" customWidth="1"/>
    <col min="4633" max="4633" width="11.7265625" customWidth="1"/>
    <col min="4872" max="4872" width="42.453125" customWidth="1"/>
    <col min="4873" max="4873" width="10.81640625" customWidth="1"/>
    <col min="4874" max="4874" width="9.453125" customWidth="1"/>
    <col min="4875" max="4876" width="8.7265625" customWidth="1"/>
    <col min="4877" max="4877" width="9.26953125" customWidth="1"/>
    <col min="4878" max="4878" width="11.54296875" customWidth="1"/>
    <col min="4879" max="4879" width="12.26953125" bestFit="1" customWidth="1"/>
    <col min="4880" max="4880" width="10.7265625" bestFit="1" customWidth="1"/>
    <col min="4881" max="4881" width="11.54296875" customWidth="1"/>
    <col min="4882" max="4882" width="10.81640625" customWidth="1"/>
    <col min="4883" max="4883" width="15.54296875" bestFit="1" customWidth="1"/>
    <col min="4884" max="4884" width="10.81640625" bestFit="1" customWidth="1"/>
    <col min="4885" max="4885" width="11" bestFit="1" customWidth="1"/>
    <col min="4886" max="4886" width="12" customWidth="1"/>
    <col min="4887" max="4887" width="10.1796875" customWidth="1"/>
    <col min="4888" max="4888" width="15.81640625" customWidth="1"/>
    <col min="4889" max="4889" width="11.7265625" customWidth="1"/>
    <col min="5128" max="5128" width="42.453125" customWidth="1"/>
    <col min="5129" max="5129" width="10.81640625" customWidth="1"/>
    <col min="5130" max="5130" width="9.453125" customWidth="1"/>
    <col min="5131" max="5132" width="8.7265625" customWidth="1"/>
    <col min="5133" max="5133" width="9.26953125" customWidth="1"/>
    <col min="5134" max="5134" width="11.54296875" customWidth="1"/>
    <col min="5135" max="5135" width="12.26953125" bestFit="1" customWidth="1"/>
    <col min="5136" max="5136" width="10.7265625" bestFit="1" customWidth="1"/>
    <col min="5137" max="5137" width="11.54296875" customWidth="1"/>
    <col min="5138" max="5138" width="10.81640625" customWidth="1"/>
    <col min="5139" max="5139" width="15.54296875" bestFit="1" customWidth="1"/>
    <col min="5140" max="5140" width="10.81640625" bestFit="1" customWidth="1"/>
    <col min="5141" max="5141" width="11" bestFit="1" customWidth="1"/>
    <col min="5142" max="5142" width="12" customWidth="1"/>
    <col min="5143" max="5143" width="10.1796875" customWidth="1"/>
    <col min="5144" max="5144" width="15.81640625" customWidth="1"/>
    <col min="5145" max="5145" width="11.7265625" customWidth="1"/>
    <col min="5384" max="5384" width="42.453125" customWidth="1"/>
    <col min="5385" max="5385" width="10.81640625" customWidth="1"/>
    <col min="5386" max="5386" width="9.453125" customWidth="1"/>
    <col min="5387" max="5388" width="8.7265625" customWidth="1"/>
    <col min="5389" max="5389" width="9.26953125" customWidth="1"/>
    <col min="5390" max="5390" width="11.54296875" customWidth="1"/>
    <col min="5391" max="5391" width="12.26953125" bestFit="1" customWidth="1"/>
    <col min="5392" max="5392" width="10.7265625" bestFit="1" customWidth="1"/>
    <col min="5393" max="5393" width="11.54296875" customWidth="1"/>
    <col min="5394" max="5394" width="10.81640625" customWidth="1"/>
    <col min="5395" max="5395" width="15.54296875" bestFit="1" customWidth="1"/>
    <col min="5396" max="5396" width="10.81640625" bestFit="1" customWidth="1"/>
    <col min="5397" max="5397" width="11" bestFit="1" customWidth="1"/>
    <col min="5398" max="5398" width="12" customWidth="1"/>
    <col min="5399" max="5399" width="10.1796875" customWidth="1"/>
    <col min="5400" max="5400" width="15.81640625" customWidth="1"/>
    <col min="5401" max="5401" width="11.7265625" customWidth="1"/>
    <col min="5640" max="5640" width="42.453125" customWidth="1"/>
    <col min="5641" max="5641" width="10.81640625" customWidth="1"/>
    <col min="5642" max="5642" width="9.453125" customWidth="1"/>
    <col min="5643" max="5644" width="8.7265625" customWidth="1"/>
    <col min="5645" max="5645" width="9.26953125" customWidth="1"/>
    <col min="5646" max="5646" width="11.54296875" customWidth="1"/>
    <col min="5647" max="5647" width="12.26953125" bestFit="1" customWidth="1"/>
    <col min="5648" max="5648" width="10.7265625" bestFit="1" customWidth="1"/>
    <col min="5649" max="5649" width="11.54296875" customWidth="1"/>
    <col min="5650" max="5650" width="10.81640625" customWidth="1"/>
    <col min="5651" max="5651" width="15.54296875" bestFit="1" customWidth="1"/>
    <col min="5652" max="5652" width="10.81640625" bestFit="1" customWidth="1"/>
    <col min="5653" max="5653" width="11" bestFit="1" customWidth="1"/>
    <col min="5654" max="5654" width="12" customWidth="1"/>
    <col min="5655" max="5655" width="10.1796875" customWidth="1"/>
    <col min="5656" max="5656" width="15.81640625" customWidth="1"/>
    <col min="5657" max="5657" width="11.7265625" customWidth="1"/>
    <col min="5896" max="5896" width="42.453125" customWidth="1"/>
    <col min="5897" max="5897" width="10.81640625" customWidth="1"/>
    <col min="5898" max="5898" width="9.453125" customWidth="1"/>
    <col min="5899" max="5900" width="8.7265625" customWidth="1"/>
    <col min="5901" max="5901" width="9.26953125" customWidth="1"/>
    <col min="5902" max="5902" width="11.54296875" customWidth="1"/>
    <col min="5903" max="5903" width="12.26953125" bestFit="1" customWidth="1"/>
    <col min="5904" max="5904" width="10.7265625" bestFit="1" customWidth="1"/>
    <col min="5905" max="5905" width="11.54296875" customWidth="1"/>
    <col min="5906" max="5906" width="10.81640625" customWidth="1"/>
    <col min="5907" max="5907" width="15.54296875" bestFit="1" customWidth="1"/>
    <col min="5908" max="5908" width="10.81640625" bestFit="1" customWidth="1"/>
    <col min="5909" max="5909" width="11" bestFit="1" customWidth="1"/>
    <col min="5910" max="5910" width="12" customWidth="1"/>
    <col min="5911" max="5911" width="10.1796875" customWidth="1"/>
    <col min="5912" max="5912" width="15.81640625" customWidth="1"/>
    <col min="5913" max="5913" width="11.7265625" customWidth="1"/>
    <col min="6152" max="6152" width="42.453125" customWidth="1"/>
    <col min="6153" max="6153" width="10.81640625" customWidth="1"/>
    <col min="6154" max="6154" width="9.453125" customWidth="1"/>
    <col min="6155" max="6156" width="8.7265625" customWidth="1"/>
    <col min="6157" max="6157" width="9.26953125" customWidth="1"/>
    <col min="6158" max="6158" width="11.54296875" customWidth="1"/>
    <col min="6159" max="6159" width="12.26953125" bestFit="1" customWidth="1"/>
    <col min="6160" max="6160" width="10.7265625" bestFit="1" customWidth="1"/>
    <col min="6161" max="6161" width="11.54296875" customWidth="1"/>
    <col min="6162" max="6162" width="10.81640625" customWidth="1"/>
    <col min="6163" max="6163" width="15.54296875" bestFit="1" customWidth="1"/>
    <col min="6164" max="6164" width="10.81640625" bestFit="1" customWidth="1"/>
    <col min="6165" max="6165" width="11" bestFit="1" customWidth="1"/>
    <col min="6166" max="6166" width="12" customWidth="1"/>
    <col min="6167" max="6167" width="10.1796875" customWidth="1"/>
    <col min="6168" max="6168" width="15.81640625" customWidth="1"/>
    <col min="6169" max="6169" width="11.7265625" customWidth="1"/>
    <col min="6408" max="6408" width="42.453125" customWidth="1"/>
    <col min="6409" max="6409" width="10.81640625" customWidth="1"/>
    <col min="6410" max="6410" width="9.453125" customWidth="1"/>
    <col min="6411" max="6412" width="8.7265625" customWidth="1"/>
    <col min="6413" max="6413" width="9.26953125" customWidth="1"/>
    <col min="6414" max="6414" width="11.54296875" customWidth="1"/>
    <col min="6415" max="6415" width="12.26953125" bestFit="1" customWidth="1"/>
    <col min="6416" max="6416" width="10.7265625" bestFit="1" customWidth="1"/>
    <col min="6417" max="6417" width="11.54296875" customWidth="1"/>
    <col min="6418" max="6418" width="10.81640625" customWidth="1"/>
    <col min="6419" max="6419" width="15.54296875" bestFit="1" customWidth="1"/>
    <col min="6420" max="6420" width="10.81640625" bestFit="1" customWidth="1"/>
    <col min="6421" max="6421" width="11" bestFit="1" customWidth="1"/>
    <col min="6422" max="6422" width="12" customWidth="1"/>
    <col min="6423" max="6423" width="10.1796875" customWidth="1"/>
    <col min="6424" max="6424" width="15.81640625" customWidth="1"/>
    <col min="6425" max="6425" width="11.7265625" customWidth="1"/>
    <col min="6664" max="6664" width="42.453125" customWidth="1"/>
    <col min="6665" max="6665" width="10.81640625" customWidth="1"/>
    <col min="6666" max="6666" width="9.453125" customWidth="1"/>
    <col min="6667" max="6668" width="8.7265625" customWidth="1"/>
    <col min="6669" max="6669" width="9.26953125" customWidth="1"/>
    <col min="6670" max="6670" width="11.54296875" customWidth="1"/>
    <col min="6671" max="6671" width="12.26953125" bestFit="1" customWidth="1"/>
    <col min="6672" max="6672" width="10.7265625" bestFit="1" customWidth="1"/>
    <col min="6673" max="6673" width="11.54296875" customWidth="1"/>
    <col min="6674" max="6674" width="10.81640625" customWidth="1"/>
    <col min="6675" max="6675" width="15.54296875" bestFit="1" customWidth="1"/>
    <col min="6676" max="6676" width="10.81640625" bestFit="1" customWidth="1"/>
    <col min="6677" max="6677" width="11" bestFit="1" customWidth="1"/>
    <col min="6678" max="6678" width="12" customWidth="1"/>
    <col min="6679" max="6679" width="10.1796875" customWidth="1"/>
    <col min="6680" max="6680" width="15.81640625" customWidth="1"/>
    <col min="6681" max="6681" width="11.7265625" customWidth="1"/>
    <col min="6920" max="6920" width="42.453125" customWidth="1"/>
    <col min="6921" max="6921" width="10.81640625" customWidth="1"/>
    <col min="6922" max="6922" width="9.453125" customWidth="1"/>
    <col min="6923" max="6924" width="8.7265625" customWidth="1"/>
    <col min="6925" max="6925" width="9.26953125" customWidth="1"/>
    <col min="6926" max="6926" width="11.54296875" customWidth="1"/>
    <col min="6927" max="6927" width="12.26953125" bestFit="1" customWidth="1"/>
    <col min="6928" max="6928" width="10.7265625" bestFit="1" customWidth="1"/>
    <col min="6929" max="6929" width="11.54296875" customWidth="1"/>
    <col min="6930" max="6930" width="10.81640625" customWidth="1"/>
    <col min="6931" max="6931" width="15.54296875" bestFit="1" customWidth="1"/>
    <col min="6932" max="6932" width="10.81640625" bestFit="1" customWidth="1"/>
    <col min="6933" max="6933" width="11" bestFit="1" customWidth="1"/>
    <col min="6934" max="6934" width="12" customWidth="1"/>
    <col min="6935" max="6935" width="10.1796875" customWidth="1"/>
    <col min="6936" max="6936" width="15.81640625" customWidth="1"/>
    <col min="6937" max="6937" width="11.7265625" customWidth="1"/>
    <col min="7176" max="7176" width="42.453125" customWidth="1"/>
    <col min="7177" max="7177" width="10.81640625" customWidth="1"/>
    <col min="7178" max="7178" width="9.453125" customWidth="1"/>
    <col min="7179" max="7180" width="8.7265625" customWidth="1"/>
    <col min="7181" max="7181" width="9.26953125" customWidth="1"/>
    <col min="7182" max="7182" width="11.54296875" customWidth="1"/>
    <col min="7183" max="7183" width="12.26953125" bestFit="1" customWidth="1"/>
    <col min="7184" max="7184" width="10.7265625" bestFit="1" customWidth="1"/>
    <col min="7185" max="7185" width="11.54296875" customWidth="1"/>
    <col min="7186" max="7186" width="10.81640625" customWidth="1"/>
    <col min="7187" max="7187" width="15.54296875" bestFit="1" customWidth="1"/>
    <col min="7188" max="7188" width="10.81640625" bestFit="1" customWidth="1"/>
    <col min="7189" max="7189" width="11" bestFit="1" customWidth="1"/>
    <col min="7190" max="7190" width="12" customWidth="1"/>
    <col min="7191" max="7191" width="10.1796875" customWidth="1"/>
    <col min="7192" max="7192" width="15.81640625" customWidth="1"/>
    <col min="7193" max="7193" width="11.7265625" customWidth="1"/>
    <col min="7432" max="7432" width="42.453125" customWidth="1"/>
    <col min="7433" max="7433" width="10.81640625" customWidth="1"/>
    <col min="7434" max="7434" width="9.453125" customWidth="1"/>
    <col min="7435" max="7436" width="8.7265625" customWidth="1"/>
    <col min="7437" max="7437" width="9.26953125" customWidth="1"/>
    <col min="7438" max="7438" width="11.54296875" customWidth="1"/>
    <col min="7439" max="7439" width="12.26953125" bestFit="1" customWidth="1"/>
    <col min="7440" max="7440" width="10.7265625" bestFit="1" customWidth="1"/>
    <col min="7441" max="7441" width="11.54296875" customWidth="1"/>
    <col min="7442" max="7442" width="10.81640625" customWidth="1"/>
    <col min="7443" max="7443" width="15.54296875" bestFit="1" customWidth="1"/>
    <col min="7444" max="7444" width="10.81640625" bestFit="1" customWidth="1"/>
    <col min="7445" max="7445" width="11" bestFit="1" customWidth="1"/>
    <col min="7446" max="7446" width="12" customWidth="1"/>
    <col min="7447" max="7447" width="10.1796875" customWidth="1"/>
    <col min="7448" max="7448" width="15.81640625" customWidth="1"/>
    <col min="7449" max="7449" width="11.7265625" customWidth="1"/>
    <col min="7688" max="7688" width="42.453125" customWidth="1"/>
    <col min="7689" max="7689" width="10.81640625" customWidth="1"/>
    <col min="7690" max="7690" width="9.453125" customWidth="1"/>
    <col min="7691" max="7692" width="8.7265625" customWidth="1"/>
    <col min="7693" max="7693" width="9.26953125" customWidth="1"/>
    <col min="7694" max="7694" width="11.54296875" customWidth="1"/>
    <col min="7695" max="7695" width="12.26953125" bestFit="1" customWidth="1"/>
    <col min="7696" max="7696" width="10.7265625" bestFit="1" customWidth="1"/>
    <col min="7697" max="7697" width="11.54296875" customWidth="1"/>
    <col min="7698" max="7698" width="10.81640625" customWidth="1"/>
    <col min="7699" max="7699" width="15.54296875" bestFit="1" customWidth="1"/>
    <col min="7700" max="7700" width="10.81640625" bestFit="1" customWidth="1"/>
    <col min="7701" max="7701" width="11" bestFit="1" customWidth="1"/>
    <col min="7702" max="7702" width="12" customWidth="1"/>
    <col min="7703" max="7703" width="10.1796875" customWidth="1"/>
    <col min="7704" max="7704" width="15.81640625" customWidth="1"/>
    <col min="7705" max="7705" width="11.7265625" customWidth="1"/>
    <col min="7944" max="7944" width="42.453125" customWidth="1"/>
    <col min="7945" max="7945" width="10.81640625" customWidth="1"/>
    <col min="7946" max="7946" width="9.453125" customWidth="1"/>
    <col min="7947" max="7948" width="8.7265625" customWidth="1"/>
    <col min="7949" max="7949" width="9.26953125" customWidth="1"/>
    <col min="7950" max="7950" width="11.54296875" customWidth="1"/>
    <col min="7951" max="7951" width="12.26953125" bestFit="1" customWidth="1"/>
    <col min="7952" max="7952" width="10.7265625" bestFit="1" customWidth="1"/>
    <col min="7953" max="7953" width="11.54296875" customWidth="1"/>
    <col min="7954" max="7954" width="10.81640625" customWidth="1"/>
    <col min="7955" max="7955" width="15.54296875" bestFit="1" customWidth="1"/>
    <col min="7956" max="7956" width="10.81640625" bestFit="1" customWidth="1"/>
    <col min="7957" max="7957" width="11" bestFit="1" customWidth="1"/>
    <col min="7958" max="7958" width="12" customWidth="1"/>
    <col min="7959" max="7959" width="10.1796875" customWidth="1"/>
    <col min="7960" max="7960" width="15.81640625" customWidth="1"/>
    <col min="7961" max="7961" width="11.7265625" customWidth="1"/>
    <col min="8200" max="8200" width="42.453125" customWidth="1"/>
    <col min="8201" max="8201" width="10.81640625" customWidth="1"/>
    <col min="8202" max="8202" width="9.453125" customWidth="1"/>
    <col min="8203" max="8204" width="8.7265625" customWidth="1"/>
    <col min="8205" max="8205" width="9.26953125" customWidth="1"/>
    <col min="8206" max="8206" width="11.54296875" customWidth="1"/>
    <col min="8207" max="8207" width="12.26953125" bestFit="1" customWidth="1"/>
    <col min="8208" max="8208" width="10.7265625" bestFit="1" customWidth="1"/>
    <col min="8209" max="8209" width="11.54296875" customWidth="1"/>
    <col min="8210" max="8210" width="10.81640625" customWidth="1"/>
    <col min="8211" max="8211" width="15.54296875" bestFit="1" customWidth="1"/>
    <col min="8212" max="8212" width="10.81640625" bestFit="1" customWidth="1"/>
    <col min="8213" max="8213" width="11" bestFit="1" customWidth="1"/>
    <col min="8214" max="8214" width="12" customWidth="1"/>
    <col min="8215" max="8215" width="10.1796875" customWidth="1"/>
    <col min="8216" max="8216" width="15.81640625" customWidth="1"/>
    <col min="8217" max="8217" width="11.7265625" customWidth="1"/>
    <col min="8456" max="8456" width="42.453125" customWidth="1"/>
    <col min="8457" max="8457" width="10.81640625" customWidth="1"/>
    <col min="8458" max="8458" width="9.453125" customWidth="1"/>
    <col min="8459" max="8460" width="8.7265625" customWidth="1"/>
    <col min="8461" max="8461" width="9.26953125" customWidth="1"/>
    <col min="8462" max="8462" width="11.54296875" customWidth="1"/>
    <col min="8463" max="8463" width="12.26953125" bestFit="1" customWidth="1"/>
    <col min="8464" max="8464" width="10.7265625" bestFit="1" customWidth="1"/>
    <col min="8465" max="8465" width="11.54296875" customWidth="1"/>
    <col min="8466" max="8466" width="10.81640625" customWidth="1"/>
    <col min="8467" max="8467" width="15.54296875" bestFit="1" customWidth="1"/>
    <col min="8468" max="8468" width="10.81640625" bestFit="1" customWidth="1"/>
    <col min="8469" max="8469" width="11" bestFit="1" customWidth="1"/>
    <col min="8470" max="8470" width="12" customWidth="1"/>
    <col min="8471" max="8471" width="10.1796875" customWidth="1"/>
    <col min="8472" max="8472" width="15.81640625" customWidth="1"/>
    <col min="8473" max="8473" width="11.7265625" customWidth="1"/>
    <col min="8712" max="8712" width="42.453125" customWidth="1"/>
    <col min="8713" max="8713" width="10.81640625" customWidth="1"/>
    <col min="8714" max="8714" width="9.453125" customWidth="1"/>
    <col min="8715" max="8716" width="8.7265625" customWidth="1"/>
    <col min="8717" max="8717" width="9.26953125" customWidth="1"/>
    <col min="8718" max="8718" width="11.54296875" customWidth="1"/>
    <col min="8719" max="8719" width="12.26953125" bestFit="1" customWidth="1"/>
    <col min="8720" max="8720" width="10.7265625" bestFit="1" customWidth="1"/>
    <col min="8721" max="8721" width="11.54296875" customWidth="1"/>
    <col min="8722" max="8722" width="10.81640625" customWidth="1"/>
    <col min="8723" max="8723" width="15.54296875" bestFit="1" customWidth="1"/>
    <col min="8724" max="8724" width="10.81640625" bestFit="1" customWidth="1"/>
    <col min="8725" max="8725" width="11" bestFit="1" customWidth="1"/>
    <col min="8726" max="8726" width="12" customWidth="1"/>
    <col min="8727" max="8727" width="10.1796875" customWidth="1"/>
    <col min="8728" max="8728" width="15.81640625" customWidth="1"/>
    <col min="8729" max="8729" width="11.7265625" customWidth="1"/>
    <col min="8968" max="8968" width="42.453125" customWidth="1"/>
    <col min="8969" max="8969" width="10.81640625" customWidth="1"/>
    <col min="8970" max="8970" width="9.453125" customWidth="1"/>
    <col min="8971" max="8972" width="8.7265625" customWidth="1"/>
    <col min="8973" max="8973" width="9.26953125" customWidth="1"/>
    <col min="8974" max="8974" width="11.54296875" customWidth="1"/>
    <col min="8975" max="8975" width="12.26953125" bestFit="1" customWidth="1"/>
    <col min="8976" max="8976" width="10.7265625" bestFit="1" customWidth="1"/>
    <col min="8977" max="8977" width="11.54296875" customWidth="1"/>
    <col min="8978" max="8978" width="10.81640625" customWidth="1"/>
    <col min="8979" max="8979" width="15.54296875" bestFit="1" customWidth="1"/>
    <col min="8980" max="8980" width="10.81640625" bestFit="1" customWidth="1"/>
    <col min="8981" max="8981" width="11" bestFit="1" customWidth="1"/>
    <col min="8982" max="8982" width="12" customWidth="1"/>
    <col min="8983" max="8983" width="10.1796875" customWidth="1"/>
    <col min="8984" max="8984" width="15.81640625" customWidth="1"/>
    <col min="8985" max="8985" width="11.7265625" customWidth="1"/>
    <col min="9224" max="9224" width="42.453125" customWidth="1"/>
    <col min="9225" max="9225" width="10.81640625" customWidth="1"/>
    <col min="9226" max="9226" width="9.453125" customWidth="1"/>
    <col min="9227" max="9228" width="8.7265625" customWidth="1"/>
    <col min="9229" max="9229" width="9.26953125" customWidth="1"/>
    <col min="9230" max="9230" width="11.54296875" customWidth="1"/>
    <col min="9231" max="9231" width="12.26953125" bestFit="1" customWidth="1"/>
    <col min="9232" max="9232" width="10.7265625" bestFit="1" customWidth="1"/>
    <col min="9233" max="9233" width="11.54296875" customWidth="1"/>
    <col min="9234" max="9234" width="10.81640625" customWidth="1"/>
    <col min="9235" max="9235" width="15.54296875" bestFit="1" customWidth="1"/>
    <col min="9236" max="9236" width="10.81640625" bestFit="1" customWidth="1"/>
    <col min="9237" max="9237" width="11" bestFit="1" customWidth="1"/>
    <col min="9238" max="9238" width="12" customWidth="1"/>
    <col min="9239" max="9239" width="10.1796875" customWidth="1"/>
    <col min="9240" max="9240" width="15.81640625" customWidth="1"/>
    <col min="9241" max="9241" width="11.7265625" customWidth="1"/>
    <col min="9480" max="9480" width="42.453125" customWidth="1"/>
    <col min="9481" max="9481" width="10.81640625" customWidth="1"/>
    <col min="9482" max="9482" width="9.453125" customWidth="1"/>
    <col min="9483" max="9484" width="8.7265625" customWidth="1"/>
    <col min="9485" max="9485" width="9.26953125" customWidth="1"/>
    <col min="9486" max="9486" width="11.54296875" customWidth="1"/>
    <col min="9487" max="9487" width="12.26953125" bestFit="1" customWidth="1"/>
    <col min="9488" max="9488" width="10.7265625" bestFit="1" customWidth="1"/>
    <col min="9489" max="9489" width="11.54296875" customWidth="1"/>
    <col min="9490" max="9490" width="10.81640625" customWidth="1"/>
    <col min="9491" max="9491" width="15.54296875" bestFit="1" customWidth="1"/>
    <col min="9492" max="9492" width="10.81640625" bestFit="1" customWidth="1"/>
    <col min="9493" max="9493" width="11" bestFit="1" customWidth="1"/>
    <col min="9494" max="9494" width="12" customWidth="1"/>
    <col min="9495" max="9495" width="10.1796875" customWidth="1"/>
    <col min="9496" max="9496" width="15.81640625" customWidth="1"/>
    <col min="9497" max="9497" width="11.7265625" customWidth="1"/>
    <col min="9736" max="9736" width="42.453125" customWidth="1"/>
    <col min="9737" max="9737" width="10.81640625" customWidth="1"/>
    <col min="9738" max="9738" width="9.453125" customWidth="1"/>
    <col min="9739" max="9740" width="8.7265625" customWidth="1"/>
    <col min="9741" max="9741" width="9.26953125" customWidth="1"/>
    <col min="9742" max="9742" width="11.54296875" customWidth="1"/>
    <col min="9743" max="9743" width="12.26953125" bestFit="1" customWidth="1"/>
    <col min="9744" max="9744" width="10.7265625" bestFit="1" customWidth="1"/>
    <col min="9745" max="9745" width="11.54296875" customWidth="1"/>
    <col min="9746" max="9746" width="10.81640625" customWidth="1"/>
    <col min="9747" max="9747" width="15.54296875" bestFit="1" customWidth="1"/>
    <col min="9748" max="9748" width="10.81640625" bestFit="1" customWidth="1"/>
    <col min="9749" max="9749" width="11" bestFit="1" customWidth="1"/>
    <col min="9750" max="9750" width="12" customWidth="1"/>
    <col min="9751" max="9751" width="10.1796875" customWidth="1"/>
    <col min="9752" max="9752" width="15.81640625" customWidth="1"/>
    <col min="9753" max="9753" width="11.7265625" customWidth="1"/>
    <col min="9992" max="9992" width="42.453125" customWidth="1"/>
    <col min="9993" max="9993" width="10.81640625" customWidth="1"/>
    <col min="9994" max="9994" width="9.453125" customWidth="1"/>
    <col min="9995" max="9996" width="8.7265625" customWidth="1"/>
    <col min="9997" max="9997" width="9.26953125" customWidth="1"/>
    <col min="9998" max="9998" width="11.54296875" customWidth="1"/>
    <col min="9999" max="9999" width="12.26953125" bestFit="1" customWidth="1"/>
    <col min="10000" max="10000" width="10.7265625" bestFit="1" customWidth="1"/>
    <col min="10001" max="10001" width="11.54296875" customWidth="1"/>
    <col min="10002" max="10002" width="10.81640625" customWidth="1"/>
    <col min="10003" max="10003" width="15.54296875" bestFit="1" customWidth="1"/>
    <col min="10004" max="10004" width="10.81640625" bestFit="1" customWidth="1"/>
    <col min="10005" max="10005" width="11" bestFit="1" customWidth="1"/>
    <col min="10006" max="10006" width="12" customWidth="1"/>
    <col min="10007" max="10007" width="10.1796875" customWidth="1"/>
    <col min="10008" max="10008" width="15.81640625" customWidth="1"/>
    <col min="10009" max="10009" width="11.7265625" customWidth="1"/>
    <col min="10248" max="10248" width="42.453125" customWidth="1"/>
    <col min="10249" max="10249" width="10.81640625" customWidth="1"/>
    <col min="10250" max="10250" width="9.453125" customWidth="1"/>
    <col min="10251" max="10252" width="8.7265625" customWidth="1"/>
    <col min="10253" max="10253" width="9.26953125" customWidth="1"/>
    <col min="10254" max="10254" width="11.54296875" customWidth="1"/>
    <col min="10255" max="10255" width="12.26953125" bestFit="1" customWidth="1"/>
    <col min="10256" max="10256" width="10.7265625" bestFit="1" customWidth="1"/>
    <col min="10257" max="10257" width="11.54296875" customWidth="1"/>
    <col min="10258" max="10258" width="10.81640625" customWidth="1"/>
    <col min="10259" max="10259" width="15.54296875" bestFit="1" customWidth="1"/>
    <col min="10260" max="10260" width="10.81640625" bestFit="1" customWidth="1"/>
    <col min="10261" max="10261" width="11" bestFit="1" customWidth="1"/>
    <col min="10262" max="10262" width="12" customWidth="1"/>
    <col min="10263" max="10263" width="10.1796875" customWidth="1"/>
    <col min="10264" max="10264" width="15.81640625" customWidth="1"/>
    <col min="10265" max="10265" width="11.7265625" customWidth="1"/>
    <col min="10504" max="10504" width="42.453125" customWidth="1"/>
    <col min="10505" max="10505" width="10.81640625" customWidth="1"/>
    <col min="10506" max="10506" width="9.453125" customWidth="1"/>
    <col min="10507" max="10508" width="8.7265625" customWidth="1"/>
    <col min="10509" max="10509" width="9.26953125" customWidth="1"/>
    <col min="10510" max="10510" width="11.54296875" customWidth="1"/>
    <col min="10511" max="10511" width="12.26953125" bestFit="1" customWidth="1"/>
    <col min="10512" max="10512" width="10.7265625" bestFit="1" customWidth="1"/>
    <col min="10513" max="10513" width="11.54296875" customWidth="1"/>
    <col min="10514" max="10514" width="10.81640625" customWidth="1"/>
    <col min="10515" max="10515" width="15.54296875" bestFit="1" customWidth="1"/>
    <col min="10516" max="10516" width="10.81640625" bestFit="1" customWidth="1"/>
    <col min="10517" max="10517" width="11" bestFit="1" customWidth="1"/>
    <col min="10518" max="10518" width="12" customWidth="1"/>
    <col min="10519" max="10519" width="10.1796875" customWidth="1"/>
    <col min="10520" max="10520" width="15.81640625" customWidth="1"/>
    <col min="10521" max="10521" width="11.7265625" customWidth="1"/>
    <col min="10760" max="10760" width="42.453125" customWidth="1"/>
    <col min="10761" max="10761" width="10.81640625" customWidth="1"/>
    <col min="10762" max="10762" width="9.453125" customWidth="1"/>
    <col min="10763" max="10764" width="8.7265625" customWidth="1"/>
    <col min="10765" max="10765" width="9.26953125" customWidth="1"/>
    <col min="10766" max="10766" width="11.54296875" customWidth="1"/>
    <col min="10767" max="10767" width="12.26953125" bestFit="1" customWidth="1"/>
    <col min="10768" max="10768" width="10.7265625" bestFit="1" customWidth="1"/>
    <col min="10769" max="10769" width="11.54296875" customWidth="1"/>
    <col min="10770" max="10770" width="10.81640625" customWidth="1"/>
    <col min="10771" max="10771" width="15.54296875" bestFit="1" customWidth="1"/>
    <col min="10772" max="10772" width="10.81640625" bestFit="1" customWidth="1"/>
    <col min="10773" max="10773" width="11" bestFit="1" customWidth="1"/>
    <col min="10774" max="10774" width="12" customWidth="1"/>
    <col min="10775" max="10775" width="10.1796875" customWidth="1"/>
    <col min="10776" max="10776" width="15.81640625" customWidth="1"/>
    <col min="10777" max="10777" width="11.7265625" customWidth="1"/>
    <col min="11016" max="11016" width="42.453125" customWidth="1"/>
    <col min="11017" max="11017" width="10.81640625" customWidth="1"/>
    <col min="11018" max="11018" width="9.453125" customWidth="1"/>
    <col min="11019" max="11020" width="8.7265625" customWidth="1"/>
    <col min="11021" max="11021" width="9.26953125" customWidth="1"/>
    <col min="11022" max="11022" width="11.54296875" customWidth="1"/>
    <col min="11023" max="11023" width="12.26953125" bestFit="1" customWidth="1"/>
    <col min="11024" max="11024" width="10.7265625" bestFit="1" customWidth="1"/>
    <col min="11025" max="11025" width="11.54296875" customWidth="1"/>
    <col min="11026" max="11026" width="10.81640625" customWidth="1"/>
    <col min="11027" max="11027" width="15.54296875" bestFit="1" customWidth="1"/>
    <col min="11028" max="11028" width="10.81640625" bestFit="1" customWidth="1"/>
    <col min="11029" max="11029" width="11" bestFit="1" customWidth="1"/>
    <col min="11030" max="11030" width="12" customWidth="1"/>
    <col min="11031" max="11031" width="10.1796875" customWidth="1"/>
    <col min="11032" max="11032" width="15.81640625" customWidth="1"/>
    <col min="11033" max="11033" width="11.7265625" customWidth="1"/>
    <col min="11272" max="11272" width="42.453125" customWidth="1"/>
    <col min="11273" max="11273" width="10.81640625" customWidth="1"/>
    <col min="11274" max="11274" width="9.453125" customWidth="1"/>
    <col min="11275" max="11276" width="8.7265625" customWidth="1"/>
    <col min="11277" max="11277" width="9.26953125" customWidth="1"/>
    <col min="11278" max="11278" width="11.54296875" customWidth="1"/>
    <col min="11279" max="11279" width="12.26953125" bestFit="1" customWidth="1"/>
    <col min="11280" max="11280" width="10.7265625" bestFit="1" customWidth="1"/>
    <col min="11281" max="11281" width="11.54296875" customWidth="1"/>
    <col min="11282" max="11282" width="10.81640625" customWidth="1"/>
    <col min="11283" max="11283" width="15.54296875" bestFit="1" customWidth="1"/>
    <col min="11284" max="11284" width="10.81640625" bestFit="1" customWidth="1"/>
    <col min="11285" max="11285" width="11" bestFit="1" customWidth="1"/>
    <col min="11286" max="11286" width="12" customWidth="1"/>
    <col min="11287" max="11287" width="10.1796875" customWidth="1"/>
    <col min="11288" max="11288" width="15.81640625" customWidth="1"/>
    <col min="11289" max="11289" width="11.7265625" customWidth="1"/>
    <col min="11528" max="11528" width="42.453125" customWidth="1"/>
    <col min="11529" max="11529" width="10.81640625" customWidth="1"/>
    <col min="11530" max="11530" width="9.453125" customWidth="1"/>
    <col min="11531" max="11532" width="8.7265625" customWidth="1"/>
    <col min="11533" max="11533" width="9.26953125" customWidth="1"/>
    <col min="11534" max="11534" width="11.54296875" customWidth="1"/>
    <col min="11535" max="11535" width="12.26953125" bestFit="1" customWidth="1"/>
    <col min="11536" max="11536" width="10.7265625" bestFit="1" customWidth="1"/>
    <col min="11537" max="11537" width="11.54296875" customWidth="1"/>
    <col min="11538" max="11538" width="10.81640625" customWidth="1"/>
    <col min="11539" max="11539" width="15.54296875" bestFit="1" customWidth="1"/>
    <col min="11540" max="11540" width="10.81640625" bestFit="1" customWidth="1"/>
    <col min="11541" max="11541" width="11" bestFit="1" customWidth="1"/>
    <col min="11542" max="11542" width="12" customWidth="1"/>
    <col min="11543" max="11543" width="10.1796875" customWidth="1"/>
    <col min="11544" max="11544" width="15.81640625" customWidth="1"/>
    <col min="11545" max="11545" width="11.7265625" customWidth="1"/>
    <col min="11784" max="11784" width="42.453125" customWidth="1"/>
    <col min="11785" max="11785" width="10.81640625" customWidth="1"/>
    <col min="11786" max="11786" width="9.453125" customWidth="1"/>
    <col min="11787" max="11788" width="8.7265625" customWidth="1"/>
    <col min="11789" max="11789" width="9.26953125" customWidth="1"/>
    <col min="11790" max="11790" width="11.54296875" customWidth="1"/>
    <col min="11791" max="11791" width="12.26953125" bestFit="1" customWidth="1"/>
    <col min="11792" max="11792" width="10.7265625" bestFit="1" customWidth="1"/>
    <col min="11793" max="11793" width="11.54296875" customWidth="1"/>
    <col min="11794" max="11794" width="10.81640625" customWidth="1"/>
    <col min="11795" max="11795" width="15.54296875" bestFit="1" customWidth="1"/>
    <col min="11796" max="11796" width="10.81640625" bestFit="1" customWidth="1"/>
    <col min="11797" max="11797" width="11" bestFit="1" customWidth="1"/>
    <col min="11798" max="11798" width="12" customWidth="1"/>
    <col min="11799" max="11799" width="10.1796875" customWidth="1"/>
    <col min="11800" max="11800" width="15.81640625" customWidth="1"/>
    <col min="11801" max="11801" width="11.7265625" customWidth="1"/>
    <col min="12040" max="12040" width="42.453125" customWidth="1"/>
    <col min="12041" max="12041" width="10.81640625" customWidth="1"/>
    <col min="12042" max="12042" width="9.453125" customWidth="1"/>
    <col min="12043" max="12044" width="8.7265625" customWidth="1"/>
    <col min="12045" max="12045" width="9.26953125" customWidth="1"/>
    <col min="12046" max="12046" width="11.54296875" customWidth="1"/>
    <col min="12047" max="12047" width="12.26953125" bestFit="1" customWidth="1"/>
    <col min="12048" max="12048" width="10.7265625" bestFit="1" customWidth="1"/>
    <col min="12049" max="12049" width="11.54296875" customWidth="1"/>
    <col min="12050" max="12050" width="10.81640625" customWidth="1"/>
    <col min="12051" max="12051" width="15.54296875" bestFit="1" customWidth="1"/>
    <col min="12052" max="12052" width="10.81640625" bestFit="1" customWidth="1"/>
    <col min="12053" max="12053" width="11" bestFit="1" customWidth="1"/>
    <col min="12054" max="12054" width="12" customWidth="1"/>
    <col min="12055" max="12055" width="10.1796875" customWidth="1"/>
    <col min="12056" max="12056" width="15.81640625" customWidth="1"/>
    <col min="12057" max="12057" width="11.7265625" customWidth="1"/>
    <col min="12296" max="12296" width="42.453125" customWidth="1"/>
    <col min="12297" max="12297" width="10.81640625" customWidth="1"/>
    <col min="12298" max="12298" width="9.453125" customWidth="1"/>
    <col min="12299" max="12300" width="8.7265625" customWidth="1"/>
    <col min="12301" max="12301" width="9.26953125" customWidth="1"/>
    <col min="12302" max="12302" width="11.54296875" customWidth="1"/>
    <col min="12303" max="12303" width="12.26953125" bestFit="1" customWidth="1"/>
    <col min="12304" max="12304" width="10.7265625" bestFit="1" customWidth="1"/>
    <col min="12305" max="12305" width="11.54296875" customWidth="1"/>
    <col min="12306" max="12306" width="10.81640625" customWidth="1"/>
    <col min="12307" max="12307" width="15.54296875" bestFit="1" customWidth="1"/>
    <col min="12308" max="12308" width="10.81640625" bestFit="1" customWidth="1"/>
    <col min="12309" max="12309" width="11" bestFit="1" customWidth="1"/>
    <col min="12310" max="12310" width="12" customWidth="1"/>
    <col min="12311" max="12311" width="10.1796875" customWidth="1"/>
    <col min="12312" max="12312" width="15.81640625" customWidth="1"/>
    <col min="12313" max="12313" width="11.7265625" customWidth="1"/>
    <col min="12552" max="12552" width="42.453125" customWidth="1"/>
    <col min="12553" max="12553" width="10.81640625" customWidth="1"/>
    <col min="12554" max="12554" width="9.453125" customWidth="1"/>
    <col min="12555" max="12556" width="8.7265625" customWidth="1"/>
    <col min="12557" max="12557" width="9.26953125" customWidth="1"/>
    <col min="12558" max="12558" width="11.54296875" customWidth="1"/>
    <col min="12559" max="12559" width="12.26953125" bestFit="1" customWidth="1"/>
    <col min="12560" max="12560" width="10.7265625" bestFit="1" customWidth="1"/>
    <col min="12561" max="12561" width="11.54296875" customWidth="1"/>
    <col min="12562" max="12562" width="10.81640625" customWidth="1"/>
    <col min="12563" max="12563" width="15.54296875" bestFit="1" customWidth="1"/>
    <col min="12564" max="12564" width="10.81640625" bestFit="1" customWidth="1"/>
    <col min="12565" max="12565" width="11" bestFit="1" customWidth="1"/>
    <col min="12566" max="12566" width="12" customWidth="1"/>
    <col min="12567" max="12567" width="10.1796875" customWidth="1"/>
    <col min="12568" max="12568" width="15.81640625" customWidth="1"/>
    <col min="12569" max="12569" width="11.7265625" customWidth="1"/>
    <col min="12808" max="12808" width="42.453125" customWidth="1"/>
    <col min="12809" max="12809" width="10.81640625" customWidth="1"/>
    <col min="12810" max="12810" width="9.453125" customWidth="1"/>
    <col min="12811" max="12812" width="8.7265625" customWidth="1"/>
    <col min="12813" max="12813" width="9.26953125" customWidth="1"/>
    <col min="12814" max="12814" width="11.54296875" customWidth="1"/>
    <col min="12815" max="12815" width="12.26953125" bestFit="1" customWidth="1"/>
    <col min="12816" max="12816" width="10.7265625" bestFit="1" customWidth="1"/>
    <col min="12817" max="12817" width="11.54296875" customWidth="1"/>
    <col min="12818" max="12818" width="10.81640625" customWidth="1"/>
    <col min="12819" max="12819" width="15.54296875" bestFit="1" customWidth="1"/>
    <col min="12820" max="12820" width="10.81640625" bestFit="1" customWidth="1"/>
    <col min="12821" max="12821" width="11" bestFit="1" customWidth="1"/>
    <col min="12822" max="12822" width="12" customWidth="1"/>
    <col min="12823" max="12823" width="10.1796875" customWidth="1"/>
    <col min="12824" max="12824" width="15.81640625" customWidth="1"/>
    <col min="12825" max="12825" width="11.7265625" customWidth="1"/>
    <col min="13064" max="13064" width="42.453125" customWidth="1"/>
    <col min="13065" max="13065" width="10.81640625" customWidth="1"/>
    <col min="13066" max="13066" width="9.453125" customWidth="1"/>
    <col min="13067" max="13068" width="8.7265625" customWidth="1"/>
    <col min="13069" max="13069" width="9.26953125" customWidth="1"/>
    <col min="13070" max="13070" width="11.54296875" customWidth="1"/>
    <col min="13071" max="13071" width="12.26953125" bestFit="1" customWidth="1"/>
    <col min="13072" max="13072" width="10.7265625" bestFit="1" customWidth="1"/>
    <col min="13073" max="13073" width="11.54296875" customWidth="1"/>
    <col min="13074" max="13074" width="10.81640625" customWidth="1"/>
    <col min="13075" max="13075" width="15.54296875" bestFit="1" customWidth="1"/>
    <col min="13076" max="13076" width="10.81640625" bestFit="1" customWidth="1"/>
    <col min="13077" max="13077" width="11" bestFit="1" customWidth="1"/>
    <col min="13078" max="13078" width="12" customWidth="1"/>
    <col min="13079" max="13079" width="10.1796875" customWidth="1"/>
    <col min="13080" max="13080" width="15.81640625" customWidth="1"/>
    <col min="13081" max="13081" width="11.7265625" customWidth="1"/>
    <col min="13320" max="13320" width="42.453125" customWidth="1"/>
    <col min="13321" max="13321" width="10.81640625" customWidth="1"/>
    <col min="13322" max="13322" width="9.453125" customWidth="1"/>
    <col min="13323" max="13324" width="8.7265625" customWidth="1"/>
    <col min="13325" max="13325" width="9.26953125" customWidth="1"/>
    <col min="13326" max="13326" width="11.54296875" customWidth="1"/>
    <col min="13327" max="13327" width="12.26953125" bestFit="1" customWidth="1"/>
    <col min="13328" max="13328" width="10.7265625" bestFit="1" customWidth="1"/>
    <col min="13329" max="13329" width="11.54296875" customWidth="1"/>
    <col min="13330" max="13330" width="10.81640625" customWidth="1"/>
    <col min="13331" max="13331" width="15.54296875" bestFit="1" customWidth="1"/>
    <col min="13332" max="13332" width="10.81640625" bestFit="1" customWidth="1"/>
    <col min="13333" max="13333" width="11" bestFit="1" customWidth="1"/>
    <col min="13334" max="13334" width="12" customWidth="1"/>
    <col min="13335" max="13335" width="10.1796875" customWidth="1"/>
    <col min="13336" max="13336" width="15.81640625" customWidth="1"/>
    <col min="13337" max="13337" width="11.7265625" customWidth="1"/>
    <col min="13576" max="13576" width="42.453125" customWidth="1"/>
    <col min="13577" max="13577" width="10.81640625" customWidth="1"/>
    <col min="13578" max="13578" width="9.453125" customWidth="1"/>
    <col min="13579" max="13580" width="8.7265625" customWidth="1"/>
    <col min="13581" max="13581" width="9.26953125" customWidth="1"/>
    <col min="13582" max="13582" width="11.54296875" customWidth="1"/>
    <col min="13583" max="13583" width="12.26953125" bestFit="1" customWidth="1"/>
    <col min="13584" max="13584" width="10.7265625" bestFit="1" customWidth="1"/>
    <col min="13585" max="13585" width="11.54296875" customWidth="1"/>
    <col min="13586" max="13586" width="10.81640625" customWidth="1"/>
    <col min="13587" max="13587" width="15.54296875" bestFit="1" customWidth="1"/>
    <col min="13588" max="13588" width="10.81640625" bestFit="1" customWidth="1"/>
    <col min="13589" max="13589" width="11" bestFit="1" customWidth="1"/>
    <col min="13590" max="13590" width="12" customWidth="1"/>
    <col min="13591" max="13591" width="10.1796875" customWidth="1"/>
    <col min="13592" max="13592" width="15.81640625" customWidth="1"/>
    <col min="13593" max="13593" width="11.7265625" customWidth="1"/>
    <col min="13832" max="13832" width="42.453125" customWidth="1"/>
    <col min="13833" max="13833" width="10.81640625" customWidth="1"/>
    <col min="13834" max="13834" width="9.453125" customWidth="1"/>
    <col min="13835" max="13836" width="8.7265625" customWidth="1"/>
    <col min="13837" max="13837" width="9.26953125" customWidth="1"/>
    <col min="13838" max="13838" width="11.54296875" customWidth="1"/>
    <col min="13839" max="13839" width="12.26953125" bestFit="1" customWidth="1"/>
    <col min="13840" max="13840" width="10.7265625" bestFit="1" customWidth="1"/>
    <col min="13841" max="13841" width="11.54296875" customWidth="1"/>
    <col min="13842" max="13842" width="10.81640625" customWidth="1"/>
    <col min="13843" max="13843" width="15.54296875" bestFit="1" customWidth="1"/>
    <col min="13844" max="13844" width="10.81640625" bestFit="1" customWidth="1"/>
    <col min="13845" max="13845" width="11" bestFit="1" customWidth="1"/>
    <col min="13846" max="13846" width="12" customWidth="1"/>
    <col min="13847" max="13847" width="10.1796875" customWidth="1"/>
    <col min="13848" max="13848" width="15.81640625" customWidth="1"/>
    <col min="13849" max="13849" width="11.7265625" customWidth="1"/>
    <col min="14088" max="14088" width="42.453125" customWidth="1"/>
    <col min="14089" max="14089" width="10.81640625" customWidth="1"/>
    <col min="14090" max="14090" width="9.453125" customWidth="1"/>
    <col min="14091" max="14092" width="8.7265625" customWidth="1"/>
    <col min="14093" max="14093" width="9.26953125" customWidth="1"/>
    <col min="14094" max="14094" width="11.54296875" customWidth="1"/>
    <col min="14095" max="14095" width="12.26953125" bestFit="1" customWidth="1"/>
    <col min="14096" max="14096" width="10.7265625" bestFit="1" customWidth="1"/>
    <col min="14097" max="14097" width="11.54296875" customWidth="1"/>
    <col min="14098" max="14098" width="10.81640625" customWidth="1"/>
    <col min="14099" max="14099" width="15.54296875" bestFit="1" customWidth="1"/>
    <col min="14100" max="14100" width="10.81640625" bestFit="1" customWidth="1"/>
    <col min="14101" max="14101" width="11" bestFit="1" customWidth="1"/>
    <col min="14102" max="14102" width="12" customWidth="1"/>
    <col min="14103" max="14103" width="10.1796875" customWidth="1"/>
    <col min="14104" max="14104" width="15.81640625" customWidth="1"/>
    <col min="14105" max="14105" width="11.7265625" customWidth="1"/>
    <col min="14344" max="14344" width="42.453125" customWidth="1"/>
    <col min="14345" max="14345" width="10.81640625" customWidth="1"/>
    <col min="14346" max="14346" width="9.453125" customWidth="1"/>
    <col min="14347" max="14348" width="8.7265625" customWidth="1"/>
    <col min="14349" max="14349" width="9.26953125" customWidth="1"/>
    <col min="14350" max="14350" width="11.54296875" customWidth="1"/>
    <col min="14351" max="14351" width="12.26953125" bestFit="1" customWidth="1"/>
    <col min="14352" max="14352" width="10.7265625" bestFit="1" customWidth="1"/>
    <col min="14353" max="14353" width="11.54296875" customWidth="1"/>
    <col min="14354" max="14354" width="10.81640625" customWidth="1"/>
    <col min="14355" max="14355" width="15.54296875" bestFit="1" customWidth="1"/>
    <col min="14356" max="14356" width="10.81640625" bestFit="1" customWidth="1"/>
    <col min="14357" max="14357" width="11" bestFit="1" customWidth="1"/>
    <col min="14358" max="14358" width="12" customWidth="1"/>
    <col min="14359" max="14359" width="10.1796875" customWidth="1"/>
    <col min="14360" max="14360" width="15.81640625" customWidth="1"/>
    <col min="14361" max="14361" width="11.7265625" customWidth="1"/>
    <col min="14600" max="14600" width="42.453125" customWidth="1"/>
    <col min="14601" max="14601" width="10.81640625" customWidth="1"/>
    <col min="14602" max="14602" width="9.453125" customWidth="1"/>
    <col min="14603" max="14604" width="8.7265625" customWidth="1"/>
    <col min="14605" max="14605" width="9.26953125" customWidth="1"/>
    <col min="14606" max="14606" width="11.54296875" customWidth="1"/>
    <col min="14607" max="14607" width="12.26953125" bestFit="1" customWidth="1"/>
    <col min="14608" max="14608" width="10.7265625" bestFit="1" customWidth="1"/>
    <col min="14609" max="14609" width="11.54296875" customWidth="1"/>
    <col min="14610" max="14610" width="10.81640625" customWidth="1"/>
    <col min="14611" max="14611" width="15.54296875" bestFit="1" customWidth="1"/>
    <col min="14612" max="14612" width="10.81640625" bestFit="1" customWidth="1"/>
    <col min="14613" max="14613" width="11" bestFit="1" customWidth="1"/>
    <col min="14614" max="14614" width="12" customWidth="1"/>
    <col min="14615" max="14615" width="10.1796875" customWidth="1"/>
    <col min="14616" max="14616" width="15.81640625" customWidth="1"/>
    <col min="14617" max="14617" width="11.7265625" customWidth="1"/>
    <col min="14856" max="14856" width="42.453125" customWidth="1"/>
    <col min="14857" max="14857" width="10.81640625" customWidth="1"/>
    <col min="14858" max="14858" width="9.453125" customWidth="1"/>
    <col min="14859" max="14860" width="8.7265625" customWidth="1"/>
    <col min="14861" max="14861" width="9.26953125" customWidth="1"/>
    <col min="14862" max="14862" width="11.54296875" customWidth="1"/>
    <col min="14863" max="14863" width="12.26953125" bestFit="1" customWidth="1"/>
    <col min="14864" max="14864" width="10.7265625" bestFit="1" customWidth="1"/>
    <col min="14865" max="14865" width="11.54296875" customWidth="1"/>
    <col min="14866" max="14866" width="10.81640625" customWidth="1"/>
    <col min="14867" max="14867" width="15.54296875" bestFit="1" customWidth="1"/>
    <col min="14868" max="14868" width="10.81640625" bestFit="1" customWidth="1"/>
    <col min="14869" max="14869" width="11" bestFit="1" customWidth="1"/>
    <col min="14870" max="14870" width="12" customWidth="1"/>
    <col min="14871" max="14871" width="10.1796875" customWidth="1"/>
    <col min="14872" max="14872" width="15.81640625" customWidth="1"/>
    <col min="14873" max="14873" width="11.7265625" customWidth="1"/>
    <col min="15112" max="15112" width="42.453125" customWidth="1"/>
    <col min="15113" max="15113" width="10.81640625" customWidth="1"/>
    <col min="15114" max="15114" width="9.453125" customWidth="1"/>
    <col min="15115" max="15116" width="8.7265625" customWidth="1"/>
    <col min="15117" max="15117" width="9.26953125" customWidth="1"/>
    <col min="15118" max="15118" width="11.54296875" customWidth="1"/>
    <col min="15119" max="15119" width="12.26953125" bestFit="1" customWidth="1"/>
    <col min="15120" max="15120" width="10.7265625" bestFit="1" customWidth="1"/>
    <col min="15121" max="15121" width="11.54296875" customWidth="1"/>
    <col min="15122" max="15122" width="10.81640625" customWidth="1"/>
    <col min="15123" max="15123" width="15.54296875" bestFit="1" customWidth="1"/>
    <col min="15124" max="15124" width="10.81640625" bestFit="1" customWidth="1"/>
    <col min="15125" max="15125" width="11" bestFit="1" customWidth="1"/>
    <col min="15126" max="15126" width="12" customWidth="1"/>
    <col min="15127" max="15127" width="10.1796875" customWidth="1"/>
    <col min="15128" max="15128" width="15.81640625" customWidth="1"/>
    <col min="15129" max="15129" width="11.7265625" customWidth="1"/>
    <col min="15368" max="15368" width="42.453125" customWidth="1"/>
    <col min="15369" max="15369" width="10.81640625" customWidth="1"/>
    <col min="15370" max="15370" width="9.453125" customWidth="1"/>
    <col min="15371" max="15372" width="8.7265625" customWidth="1"/>
    <col min="15373" max="15373" width="9.26953125" customWidth="1"/>
    <col min="15374" max="15374" width="11.54296875" customWidth="1"/>
    <col min="15375" max="15375" width="12.26953125" bestFit="1" customWidth="1"/>
    <col min="15376" max="15376" width="10.7265625" bestFit="1" customWidth="1"/>
    <col min="15377" max="15377" width="11.54296875" customWidth="1"/>
    <col min="15378" max="15378" width="10.81640625" customWidth="1"/>
    <col min="15379" max="15379" width="15.54296875" bestFit="1" customWidth="1"/>
    <col min="15380" max="15380" width="10.81640625" bestFit="1" customWidth="1"/>
    <col min="15381" max="15381" width="11" bestFit="1" customWidth="1"/>
    <col min="15382" max="15382" width="12" customWidth="1"/>
    <col min="15383" max="15383" width="10.1796875" customWidth="1"/>
    <col min="15384" max="15384" width="15.81640625" customWidth="1"/>
    <col min="15385" max="15385" width="11.7265625" customWidth="1"/>
    <col min="15624" max="15624" width="42.453125" customWidth="1"/>
    <col min="15625" max="15625" width="10.81640625" customWidth="1"/>
    <col min="15626" max="15626" width="9.453125" customWidth="1"/>
    <col min="15627" max="15628" width="8.7265625" customWidth="1"/>
    <col min="15629" max="15629" width="9.26953125" customWidth="1"/>
    <col min="15630" max="15630" width="11.54296875" customWidth="1"/>
    <col min="15631" max="15631" width="12.26953125" bestFit="1" customWidth="1"/>
    <col min="15632" max="15632" width="10.7265625" bestFit="1" customWidth="1"/>
    <col min="15633" max="15633" width="11.54296875" customWidth="1"/>
    <col min="15634" max="15634" width="10.81640625" customWidth="1"/>
    <col min="15635" max="15635" width="15.54296875" bestFit="1" customWidth="1"/>
    <col min="15636" max="15636" width="10.81640625" bestFit="1" customWidth="1"/>
    <col min="15637" max="15637" width="11" bestFit="1" customWidth="1"/>
    <col min="15638" max="15638" width="12" customWidth="1"/>
    <col min="15639" max="15639" width="10.1796875" customWidth="1"/>
    <col min="15640" max="15640" width="15.81640625" customWidth="1"/>
    <col min="15641" max="15641" width="11.7265625" customWidth="1"/>
    <col min="15880" max="15880" width="42.453125" customWidth="1"/>
    <col min="15881" max="15881" width="10.81640625" customWidth="1"/>
    <col min="15882" max="15882" width="9.453125" customWidth="1"/>
    <col min="15883" max="15884" width="8.7265625" customWidth="1"/>
    <col min="15885" max="15885" width="9.26953125" customWidth="1"/>
    <col min="15886" max="15886" width="11.54296875" customWidth="1"/>
    <col min="15887" max="15887" width="12.26953125" bestFit="1" customWidth="1"/>
    <col min="15888" max="15888" width="10.7265625" bestFit="1" customWidth="1"/>
    <col min="15889" max="15889" width="11.54296875" customWidth="1"/>
    <col min="15890" max="15890" width="10.81640625" customWidth="1"/>
    <col min="15891" max="15891" width="15.54296875" bestFit="1" customWidth="1"/>
    <col min="15892" max="15892" width="10.81640625" bestFit="1" customWidth="1"/>
    <col min="15893" max="15893" width="11" bestFit="1" customWidth="1"/>
    <col min="15894" max="15894" width="12" customWidth="1"/>
    <col min="15895" max="15895" width="10.1796875" customWidth="1"/>
    <col min="15896" max="15896" width="15.81640625" customWidth="1"/>
    <col min="15897" max="15897" width="11.7265625" customWidth="1"/>
    <col min="16136" max="16136" width="42.453125" customWidth="1"/>
    <col min="16137" max="16137" width="10.81640625" customWidth="1"/>
    <col min="16138" max="16138" width="9.453125" customWidth="1"/>
    <col min="16139" max="16140" width="8.7265625" customWidth="1"/>
    <col min="16141" max="16141" width="9.26953125" customWidth="1"/>
    <col min="16142" max="16142" width="11.54296875" customWidth="1"/>
    <col min="16143" max="16143" width="12.26953125" bestFit="1" customWidth="1"/>
    <col min="16144" max="16144" width="10.7265625" bestFit="1" customWidth="1"/>
    <col min="16145" max="16145" width="11.54296875" customWidth="1"/>
    <col min="16146" max="16146" width="10.81640625" customWidth="1"/>
    <col min="16147" max="16147" width="15.54296875" bestFit="1" customWidth="1"/>
    <col min="16148" max="16148" width="10.81640625" bestFit="1" customWidth="1"/>
    <col min="16149" max="16149" width="11" bestFit="1" customWidth="1"/>
    <col min="16150" max="16150" width="12" customWidth="1"/>
    <col min="16151" max="16151" width="10.1796875" customWidth="1"/>
    <col min="16152" max="16152" width="15.81640625" customWidth="1"/>
    <col min="16153" max="16153" width="11.7265625" customWidth="1"/>
  </cols>
  <sheetData>
    <row r="1" spans="1:25" ht="13">
      <c r="A1" s="737" t="str">
        <f>[205]QUANT!A1</f>
        <v>PREFEITURA MUNICIPAL DE VÁRZEA GRANDE</v>
      </c>
      <c r="B1" s="737"/>
      <c r="C1" s="737"/>
      <c r="D1" s="737"/>
      <c r="E1" s="737"/>
      <c r="F1" s="737"/>
      <c r="G1" s="737"/>
      <c r="H1" s="737"/>
      <c r="I1" s="737"/>
      <c r="J1" s="737"/>
      <c r="K1" s="737"/>
      <c r="L1" s="737"/>
      <c r="M1" s="737"/>
      <c r="N1" s="737"/>
      <c r="O1" s="737"/>
      <c r="P1" s="737"/>
      <c r="Q1" s="737"/>
      <c r="R1" s="737"/>
      <c r="S1" s="737"/>
      <c r="T1" s="737"/>
      <c r="U1" s="737"/>
      <c r="V1" s="737"/>
      <c r="W1" s="737"/>
      <c r="X1" s="737"/>
      <c r="Y1" s="737"/>
    </row>
    <row r="2" spans="1:25" ht="13">
      <c r="A2" s="738" t="s">
        <v>922</v>
      </c>
      <c r="B2" s="738"/>
      <c r="C2" s="738"/>
      <c r="D2" s="738"/>
      <c r="E2" s="738"/>
      <c r="F2" s="738"/>
      <c r="G2" s="738"/>
      <c r="H2" s="738"/>
      <c r="I2" s="738"/>
      <c r="J2" s="738"/>
      <c r="K2" s="738"/>
      <c r="L2" s="738"/>
      <c r="M2" s="738"/>
      <c r="N2" s="738"/>
      <c r="O2" s="738"/>
      <c r="P2" s="738"/>
      <c r="Q2" s="738"/>
      <c r="R2" s="738"/>
      <c r="S2" s="738"/>
      <c r="T2" s="738"/>
      <c r="U2" s="738"/>
      <c r="V2" s="738"/>
      <c r="W2" s="738"/>
      <c r="X2" s="738"/>
      <c r="Y2" s="738"/>
    </row>
    <row r="3" spans="1:25" ht="13">
      <c r="A3" s="739" t="str">
        <f>QUANT!A3</f>
        <v>RUAS: VEREADOR ABERLADO DE AZEVEDO, DO INDEPENDENTE, F, MIGUEL JOSÉ DA SILVA, MARIANO DE CAMPOS MAIA, VALTER FONTANA</v>
      </c>
      <c r="B3" s="739"/>
      <c r="C3" s="739"/>
      <c r="D3" s="739"/>
      <c r="E3" s="739"/>
      <c r="F3" s="739"/>
      <c r="G3" s="739"/>
      <c r="H3" s="739"/>
      <c r="I3" s="739"/>
      <c r="J3" s="739"/>
      <c r="K3" s="739"/>
      <c r="L3" s="739"/>
      <c r="M3" s="739"/>
      <c r="N3" s="739"/>
      <c r="O3" s="739"/>
      <c r="P3" s="739"/>
      <c r="Q3" s="739"/>
      <c r="R3" s="739"/>
      <c r="S3" s="739"/>
      <c r="T3" s="739"/>
      <c r="U3" s="739"/>
      <c r="V3" s="739"/>
      <c r="W3" s="739"/>
      <c r="X3" s="739"/>
      <c r="Y3" s="739"/>
    </row>
    <row r="4" spans="1:25" ht="15" customHeight="1">
      <c r="A4" s="738" t="s">
        <v>1016</v>
      </c>
      <c r="B4" s="738"/>
      <c r="C4" s="738"/>
      <c r="D4" s="738"/>
      <c r="E4" s="738"/>
      <c r="F4" s="738"/>
      <c r="G4" s="738"/>
      <c r="H4" s="738"/>
      <c r="I4" s="738"/>
      <c r="J4" s="738"/>
      <c r="K4" s="738"/>
      <c r="L4" s="738"/>
      <c r="M4" s="738"/>
      <c r="N4" s="738"/>
      <c r="O4" s="738"/>
      <c r="P4" s="738"/>
      <c r="Q4" s="738"/>
      <c r="R4" s="738"/>
      <c r="S4" s="738"/>
      <c r="T4" s="738"/>
      <c r="U4" s="738"/>
      <c r="V4" s="738"/>
      <c r="W4" s="738"/>
      <c r="X4" s="738"/>
      <c r="Y4" s="738"/>
    </row>
    <row r="5" spans="1:25" ht="13">
      <c r="A5" s="740" t="s">
        <v>112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  <c r="Q5" s="741"/>
      <c r="R5" s="741"/>
      <c r="S5" s="741"/>
      <c r="T5" s="741"/>
      <c r="U5" s="741"/>
      <c r="V5" s="741"/>
      <c r="W5" s="741"/>
      <c r="X5" s="741"/>
      <c r="Y5" s="742"/>
    </row>
    <row r="6" spans="1:25" ht="22.5" customHeight="1">
      <c r="A6" s="743" t="s">
        <v>43</v>
      </c>
      <c r="B6" s="744" t="s">
        <v>44</v>
      </c>
      <c r="C6" s="744"/>
      <c r="D6" s="744"/>
      <c r="E6" s="744"/>
      <c r="F6" s="744"/>
      <c r="G6" s="744"/>
      <c r="H6" s="732" t="s">
        <v>45</v>
      </c>
      <c r="I6" s="732" t="s">
        <v>124</v>
      </c>
      <c r="J6" s="732"/>
      <c r="K6" s="732"/>
      <c r="L6" s="732"/>
      <c r="M6" s="732" t="s">
        <v>129</v>
      </c>
      <c r="N6" s="732" t="s">
        <v>3</v>
      </c>
      <c r="O6" s="732"/>
      <c r="P6" s="732" t="s">
        <v>891</v>
      </c>
      <c r="Q6" s="732" t="s">
        <v>653</v>
      </c>
      <c r="R6" s="732" t="s">
        <v>113</v>
      </c>
      <c r="S6" s="732" t="s">
        <v>114</v>
      </c>
      <c r="T6" s="732" t="s">
        <v>115</v>
      </c>
      <c r="U6" s="732" t="s">
        <v>130</v>
      </c>
      <c r="V6" s="732" t="s">
        <v>895</v>
      </c>
      <c r="W6" s="733" t="s">
        <v>116</v>
      </c>
      <c r="X6" s="733" t="s">
        <v>116</v>
      </c>
      <c r="Y6" s="733" t="s">
        <v>896</v>
      </c>
    </row>
    <row r="7" spans="1:25" ht="28.5" customHeight="1">
      <c r="A7" s="743"/>
      <c r="B7" s="744" t="s">
        <v>46</v>
      </c>
      <c r="C7" s="744"/>
      <c r="D7" s="744"/>
      <c r="E7" s="744" t="s">
        <v>47</v>
      </c>
      <c r="F7" s="744"/>
      <c r="G7" s="744"/>
      <c r="H7" s="732"/>
      <c r="I7" s="736" t="s">
        <v>125</v>
      </c>
      <c r="J7" s="736" t="s">
        <v>128</v>
      </c>
      <c r="K7" s="736" t="s">
        <v>126</v>
      </c>
      <c r="L7" s="736" t="s">
        <v>127</v>
      </c>
      <c r="M7" s="732"/>
      <c r="N7" s="732" t="s">
        <v>48</v>
      </c>
      <c r="O7" s="732" t="s">
        <v>49</v>
      </c>
      <c r="P7" s="732"/>
      <c r="Q7" s="732"/>
      <c r="R7" s="732"/>
      <c r="S7" s="732"/>
      <c r="T7" s="732"/>
      <c r="U7" s="732"/>
      <c r="V7" s="732"/>
      <c r="W7" s="734"/>
      <c r="X7" s="734"/>
      <c r="Y7" s="735"/>
    </row>
    <row r="8" spans="1:25" ht="18" customHeight="1">
      <c r="A8" s="743"/>
      <c r="B8" s="744"/>
      <c r="C8" s="744"/>
      <c r="D8" s="744"/>
      <c r="E8" s="744"/>
      <c r="F8" s="744"/>
      <c r="G8" s="744"/>
      <c r="H8" s="732"/>
      <c r="I8" s="736"/>
      <c r="J8" s="736"/>
      <c r="K8" s="736"/>
      <c r="L8" s="736"/>
      <c r="M8" s="732"/>
      <c r="N8" s="732"/>
      <c r="O8" s="732"/>
      <c r="P8" s="732"/>
      <c r="Q8" s="732"/>
      <c r="R8" s="732"/>
      <c r="S8" s="732"/>
      <c r="T8" s="732"/>
      <c r="U8" s="732"/>
      <c r="V8" s="732"/>
      <c r="W8" s="614" t="s">
        <v>131</v>
      </c>
      <c r="X8" s="614" t="s">
        <v>1015</v>
      </c>
      <c r="Y8" s="734"/>
    </row>
    <row r="9" spans="1:25" ht="12.75" customHeight="1">
      <c r="A9" s="482" t="s">
        <v>897</v>
      </c>
      <c r="B9" s="616">
        <v>1</v>
      </c>
      <c r="C9" s="617" t="s">
        <v>50</v>
      </c>
      <c r="D9" s="618">
        <v>6</v>
      </c>
      <c r="E9" s="616">
        <v>1</v>
      </c>
      <c r="F9" s="616" t="s">
        <v>50</v>
      </c>
      <c r="G9" s="619">
        <v>12</v>
      </c>
      <c r="H9" s="620">
        <f t="shared" ref="H9:H14" si="0">(E9*20+G9)-(B9*20+D9)</f>
        <v>6</v>
      </c>
      <c r="I9" s="343">
        <v>1</v>
      </c>
      <c r="J9" s="343">
        <v>3.5</v>
      </c>
      <c r="K9" s="343">
        <v>3.5</v>
      </c>
      <c r="L9" s="483">
        <v>1</v>
      </c>
      <c r="M9" s="484"/>
      <c r="N9" s="484">
        <v>234</v>
      </c>
      <c r="O9" s="387">
        <f>N9*0.3</f>
        <v>70.2</v>
      </c>
      <c r="P9" s="486">
        <f t="shared" ref="P9:P14" si="1">INT((I9+J9+K9+L9+1)*H9*100+0.5)/100</f>
        <v>60</v>
      </c>
      <c r="Q9" s="486">
        <f>ROUND(((I9+J9+K9+L9)*H9*0.4),2)</f>
        <v>21.6</v>
      </c>
      <c r="R9" s="486">
        <f t="shared" ref="R9:R14" si="2">0.2*(H9*(I9+J9+K9+L9+1))</f>
        <v>12</v>
      </c>
      <c r="S9" s="486">
        <f t="shared" ref="S9:S14" si="3">H9*(I9+J9+K9+L9+1)*0.2</f>
        <v>12</v>
      </c>
      <c r="T9" s="487">
        <f t="shared" ref="T9:T14" si="4">(J9-0.3+K9-0.3)*H9</f>
        <v>38.400000000000006</v>
      </c>
      <c r="U9" s="487">
        <f t="shared" ref="U9:U14" si="5">T9</f>
        <v>38.400000000000006</v>
      </c>
      <c r="V9" s="488">
        <f t="shared" ref="V9:V14" si="6">ROUND(T9*0.03,3)</f>
        <v>1.1519999999999999</v>
      </c>
      <c r="W9" s="487">
        <v>0</v>
      </c>
      <c r="X9" s="487">
        <v>12</v>
      </c>
      <c r="Y9" s="487">
        <f t="shared" ref="Y9:Y14" si="7">1.5*H9*2</f>
        <v>18</v>
      </c>
    </row>
    <row r="10" spans="1:25" ht="12.75" customHeight="1">
      <c r="A10" s="482" t="s">
        <v>898</v>
      </c>
      <c r="B10" s="616">
        <v>1</v>
      </c>
      <c r="C10" s="617" t="s">
        <v>50</v>
      </c>
      <c r="D10" s="618">
        <v>7</v>
      </c>
      <c r="E10" s="616">
        <v>1</v>
      </c>
      <c r="F10" s="616" t="s">
        <v>50</v>
      </c>
      <c r="G10" s="619">
        <v>13</v>
      </c>
      <c r="H10" s="620">
        <f t="shared" si="0"/>
        <v>6</v>
      </c>
      <c r="I10" s="343">
        <v>1</v>
      </c>
      <c r="J10" s="343">
        <v>3.5</v>
      </c>
      <c r="K10" s="343">
        <v>3.5</v>
      </c>
      <c r="L10" s="483">
        <v>1</v>
      </c>
      <c r="M10" s="484"/>
      <c r="N10" s="484">
        <v>234</v>
      </c>
      <c r="O10" s="387">
        <f t="shared" ref="O10:O14" si="8">N10*0.3</f>
        <v>70.2</v>
      </c>
      <c r="P10" s="486">
        <f t="shared" si="1"/>
        <v>60</v>
      </c>
      <c r="Q10" s="486">
        <f t="shared" ref="Q10:Q14" si="9">ROUND(((I10+J10+K10+L10)*H10*0.4),2)</f>
        <v>21.6</v>
      </c>
      <c r="R10" s="486">
        <f t="shared" si="2"/>
        <v>12</v>
      </c>
      <c r="S10" s="486">
        <f t="shared" si="3"/>
        <v>12</v>
      </c>
      <c r="T10" s="487">
        <f t="shared" si="4"/>
        <v>38.400000000000006</v>
      </c>
      <c r="U10" s="487">
        <f t="shared" si="5"/>
        <v>38.400000000000006</v>
      </c>
      <c r="V10" s="487">
        <f t="shared" si="6"/>
        <v>1.1519999999999999</v>
      </c>
      <c r="W10" s="487">
        <v>12</v>
      </c>
      <c r="X10" s="487"/>
      <c r="Y10" s="487">
        <f t="shared" si="7"/>
        <v>18</v>
      </c>
    </row>
    <row r="11" spans="1:25" ht="12.75" customHeight="1">
      <c r="A11" s="482" t="s">
        <v>899</v>
      </c>
      <c r="B11" s="616">
        <v>2</v>
      </c>
      <c r="C11" s="617" t="s">
        <v>50</v>
      </c>
      <c r="D11" s="618">
        <v>3</v>
      </c>
      <c r="E11" s="616">
        <v>2</v>
      </c>
      <c r="F11" s="616" t="s">
        <v>50</v>
      </c>
      <c r="G11" s="619">
        <v>9</v>
      </c>
      <c r="H11" s="620">
        <f t="shared" si="0"/>
        <v>6</v>
      </c>
      <c r="I11" s="343">
        <v>1</v>
      </c>
      <c r="J11" s="343">
        <v>3.5</v>
      </c>
      <c r="K11" s="343">
        <v>3.5</v>
      </c>
      <c r="L11" s="483">
        <v>1</v>
      </c>
      <c r="M11" s="484"/>
      <c r="N11" s="484">
        <v>234</v>
      </c>
      <c r="O11" s="387">
        <f t="shared" si="8"/>
        <v>70.2</v>
      </c>
      <c r="P11" s="486">
        <f t="shared" si="1"/>
        <v>60</v>
      </c>
      <c r="Q11" s="486">
        <f t="shared" si="9"/>
        <v>21.6</v>
      </c>
      <c r="R11" s="486">
        <f t="shared" si="2"/>
        <v>12</v>
      </c>
      <c r="S11" s="486">
        <f t="shared" si="3"/>
        <v>12</v>
      </c>
      <c r="T11" s="487">
        <f t="shared" si="4"/>
        <v>38.400000000000006</v>
      </c>
      <c r="U11" s="487">
        <f t="shared" si="5"/>
        <v>38.400000000000006</v>
      </c>
      <c r="V11" s="487">
        <f t="shared" si="6"/>
        <v>1.1519999999999999</v>
      </c>
      <c r="W11" s="487">
        <v>12</v>
      </c>
      <c r="X11" s="487"/>
      <c r="Y11" s="487">
        <f t="shared" si="7"/>
        <v>18</v>
      </c>
    </row>
    <row r="12" spans="1:25" ht="12.75" customHeight="1">
      <c r="A12" s="313" t="s">
        <v>900</v>
      </c>
      <c r="B12" s="616">
        <v>2</v>
      </c>
      <c r="C12" s="617" t="s">
        <v>50</v>
      </c>
      <c r="D12" s="618">
        <v>9.75</v>
      </c>
      <c r="E12" s="616">
        <v>2</v>
      </c>
      <c r="F12" s="616" t="s">
        <v>50</v>
      </c>
      <c r="G12" s="619">
        <v>15.75</v>
      </c>
      <c r="H12" s="620">
        <f t="shared" si="0"/>
        <v>6</v>
      </c>
      <c r="I12" s="343">
        <v>1</v>
      </c>
      <c r="J12" s="343">
        <v>3.5</v>
      </c>
      <c r="K12" s="343">
        <v>3.5</v>
      </c>
      <c r="L12" s="483">
        <v>1</v>
      </c>
      <c r="M12" s="484"/>
      <c r="N12" s="484">
        <v>234</v>
      </c>
      <c r="O12" s="387">
        <f t="shared" si="8"/>
        <v>70.2</v>
      </c>
      <c r="P12" s="486">
        <f t="shared" si="1"/>
        <v>60</v>
      </c>
      <c r="Q12" s="486">
        <f t="shared" si="9"/>
        <v>21.6</v>
      </c>
      <c r="R12" s="486">
        <f t="shared" si="2"/>
        <v>12</v>
      </c>
      <c r="S12" s="486">
        <f t="shared" si="3"/>
        <v>12</v>
      </c>
      <c r="T12" s="487">
        <f t="shared" si="4"/>
        <v>38.400000000000006</v>
      </c>
      <c r="U12" s="487">
        <f t="shared" si="5"/>
        <v>38.400000000000006</v>
      </c>
      <c r="V12" s="487">
        <f t="shared" si="6"/>
        <v>1.1519999999999999</v>
      </c>
      <c r="W12" s="487">
        <v>12</v>
      </c>
      <c r="X12" s="487"/>
      <c r="Y12" s="487">
        <f t="shared" si="7"/>
        <v>18</v>
      </c>
    </row>
    <row r="13" spans="1:25" ht="12.75" customHeight="1">
      <c r="A13" s="379" t="s">
        <v>901</v>
      </c>
      <c r="B13" s="616">
        <v>1</v>
      </c>
      <c r="C13" s="617" t="s">
        <v>50</v>
      </c>
      <c r="D13" s="618">
        <v>5.85</v>
      </c>
      <c r="E13" s="616">
        <v>1</v>
      </c>
      <c r="F13" s="616" t="s">
        <v>50</v>
      </c>
      <c r="G13" s="619">
        <v>11.85</v>
      </c>
      <c r="H13" s="620">
        <f t="shared" si="0"/>
        <v>6</v>
      </c>
      <c r="I13" s="343">
        <v>1</v>
      </c>
      <c r="J13" s="343">
        <v>3.5</v>
      </c>
      <c r="K13" s="343">
        <v>3.5</v>
      </c>
      <c r="L13" s="483">
        <v>1</v>
      </c>
      <c r="M13" s="489"/>
      <c r="N13" s="484">
        <v>117</v>
      </c>
      <c r="O13" s="387">
        <f t="shared" si="8"/>
        <v>35.1</v>
      </c>
      <c r="P13" s="486">
        <f t="shared" si="1"/>
        <v>60</v>
      </c>
      <c r="Q13" s="486">
        <f t="shared" si="9"/>
        <v>21.6</v>
      </c>
      <c r="R13" s="486">
        <f t="shared" si="2"/>
        <v>12</v>
      </c>
      <c r="S13" s="486">
        <f t="shared" si="3"/>
        <v>12</v>
      </c>
      <c r="T13" s="487">
        <f t="shared" si="4"/>
        <v>38.400000000000006</v>
      </c>
      <c r="U13" s="487">
        <f t="shared" si="5"/>
        <v>38.400000000000006</v>
      </c>
      <c r="V13" s="487">
        <f t="shared" si="6"/>
        <v>1.1519999999999999</v>
      </c>
      <c r="W13" s="487">
        <v>6</v>
      </c>
      <c r="X13" s="487"/>
      <c r="Y13" s="487">
        <f t="shared" si="7"/>
        <v>18</v>
      </c>
    </row>
    <row r="14" spans="1:25" ht="12.75" customHeight="1">
      <c r="A14" s="379" t="s">
        <v>902</v>
      </c>
      <c r="B14" s="616">
        <v>2</v>
      </c>
      <c r="C14" s="617" t="s">
        <v>50</v>
      </c>
      <c r="D14" s="618">
        <v>5.75</v>
      </c>
      <c r="E14" s="616">
        <v>2</v>
      </c>
      <c r="F14" s="616" t="s">
        <v>50</v>
      </c>
      <c r="G14" s="619">
        <v>11.75</v>
      </c>
      <c r="H14" s="620">
        <f t="shared" si="0"/>
        <v>6</v>
      </c>
      <c r="I14" s="343">
        <v>1</v>
      </c>
      <c r="J14" s="343">
        <v>3.5</v>
      </c>
      <c r="K14" s="343">
        <v>3.5</v>
      </c>
      <c r="L14" s="483">
        <v>1</v>
      </c>
      <c r="M14" s="489"/>
      <c r="N14" s="484">
        <v>117</v>
      </c>
      <c r="O14" s="387">
        <f t="shared" si="8"/>
        <v>35.1</v>
      </c>
      <c r="P14" s="486">
        <f t="shared" si="1"/>
        <v>60</v>
      </c>
      <c r="Q14" s="486">
        <f t="shared" si="9"/>
        <v>21.6</v>
      </c>
      <c r="R14" s="486">
        <f t="shared" si="2"/>
        <v>12</v>
      </c>
      <c r="S14" s="486">
        <f t="shared" si="3"/>
        <v>12</v>
      </c>
      <c r="T14" s="487">
        <f t="shared" si="4"/>
        <v>38.400000000000006</v>
      </c>
      <c r="U14" s="487">
        <f t="shared" si="5"/>
        <v>38.400000000000006</v>
      </c>
      <c r="V14" s="487">
        <f t="shared" si="6"/>
        <v>1.1519999999999999</v>
      </c>
      <c r="W14" s="487">
        <v>0</v>
      </c>
      <c r="X14" s="487">
        <v>6</v>
      </c>
      <c r="Y14" s="487">
        <f t="shared" si="7"/>
        <v>18</v>
      </c>
    </row>
    <row r="15" spans="1:25" ht="12.75" customHeight="1">
      <c r="A15" s="615" t="s">
        <v>14</v>
      </c>
      <c r="B15" s="615"/>
      <c r="C15" s="615"/>
      <c r="D15" s="615"/>
      <c r="E15" s="615"/>
      <c r="F15" s="615"/>
      <c r="G15" s="615"/>
      <c r="H15" s="426"/>
      <c r="I15" s="426"/>
      <c r="J15" s="426"/>
      <c r="K15" s="426"/>
      <c r="L15" s="426"/>
      <c r="M15" s="490"/>
      <c r="N15" s="490">
        <f t="shared" ref="N15:Y15" si="10">SUM(N9:N14)</f>
        <v>1170</v>
      </c>
      <c r="O15" s="490">
        <f t="shared" si="10"/>
        <v>351.00000000000006</v>
      </c>
      <c r="P15" s="490">
        <f t="shared" si="10"/>
        <v>360</v>
      </c>
      <c r="Q15" s="490">
        <f t="shared" si="10"/>
        <v>129.6</v>
      </c>
      <c r="R15" s="491">
        <f t="shared" si="10"/>
        <v>72</v>
      </c>
      <c r="S15" s="491">
        <f t="shared" si="10"/>
        <v>72</v>
      </c>
      <c r="T15" s="491">
        <f t="shared" si="10"/>
        <v>230.40000000000003</v>
      </c>
      <c r="U15" s="491">
        <f t="shared" si="10"/>
        <v>230.40000000000003</v>
      </c>
      <c r="V15" s="491">
        <f t="shared" si="10"/>
        <v>6.9119999999999999</v>
      </c>
      <c r="W15" s="491">
        <f t="shared" si="10"/>
        <v>42</v>
      </c>
      <c r="X15" s="491">
        <f t="shared" si="10"/>
        <v>18</v>
      </c>
      <c r="Y15" s="491">
        <f t="shared" si="10"/>
        <v>108</v>
      </c>
    </row>
    <row r="16" spans="1:25" ht="12.75" customHeight="1">
      <c r="A16" s="629"/>
      <c r="B16" s="629"/>
      <c r="C16" s="629"/>
      <c r="D16" s="629"/>
      <c r="E16" s="629"/>
      <c r="F16" s="629"/>
      <c r="G16" s="629"/>
      <c r="H16" s="630"/>
      <c r="I16" s="621"/>
      <c r="J16" s="621"/>
      <c r="K16" s="621"/>
      <c r="L16" s="621"/>
      <c r="M16" s="605"/>
      <c r="N16" s="605"/>
      <c r="O16" s="605"/>
      <c r="P16" s="605"/>
      <c r="Q16" s="605"/>
      <c r="R16" s="606"/>
      <c r="S16" s="606"/>
      <c r="T16" s="606"/>
      <c r="U16" s="606"/>
      <c r="V16" s="606"/>
      <c r="W16" s="606"/>
      <c r="X16" s="606"/>
      <c r="Y16" s="606"/>
    </row>
    <row r="17" spans="1:25">
      <c r="A17" s="631"/>
      <c r="B17" s="631"/>
      <c r="C17" s="631"/>
      <c r="D17" s="631"/>
      <c r="E17" s="631"/>
      <c r="F17" s="631"/>
      <c r="G17" s="631"/>
      <c r="H17" s="631"/>
      <c r="I17" s="298"/>
      <c r="J17" s="298"/>
      <c r="K17" s="298"/>
      <c r="L17" s="298"/>
      <c r="M17" s="298"/>
      <c r="N17" s="298"/>
      <c r="O17" s="298"/>
      <c r="P17" s="298"/>
      <c r="Q17" s="298"/>
      <c r="R17" s="298">
        <f>(Q15+R15+S15)*1.2</f>
        <v>328.32</v>
      </c>
      <c r="S17" s="298"/>
      <c r="T17" s="298"/>
      <c r="U17" s="298"/>
      <c r="V17" s="298"/>
      <c r="W17" s="298"/>
      <c r="X17" s="298"/>
      <c r="Y17" s="298"/>
    </row>
    <row r="18" spans="1:25">
      <c r="A18" s="298"/>
      <c r="B18" s="298"/>
      <c r="C18" s="298"/>
      <c r="D18" s="298"/>
      <c r="E18" s="298"/>
      <c r="F18" s="298"/>
      <c r="G18" s="298"/>
      <c r="H18" s="298"/>
      <c r="I18" s="298">
        <f>6*70</f>
        <v>420</v>
      </c>
      <c r="J18" s="298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298"/>
      <c r="W18" s="298"/>
      <c r="X18" s="298"/>
      <c r="Y18" s="298"/>
    </row>
    <row r="19" spans="1:25">
      <c r="A19" s="298"/>
      <c r="B19" s="298"/>
      <c r="C19" s="298"/>
      <c r="D19" s="298"/>
      <c r="E19" s="298"/>
      <c r="F19" s="298"/>
      <c r="G19" s="298"/>
      <c r="H19" s="298"/>
      <c r="I19" s="298"/>
      <c r="J19" s="298"/>
      <c r="K19" s="298"/>
      <c r="L19" s="298"/>
      <c r="M19" s="298"/>
      <c r="N19" s="298"/>
      <c r="O19" s="298"/>
      <c r="P19" s="298"/>
      <c r="Q19" s="298"/>
      <c r="R19" s="298"/>
      <c r="S19" s="298"/>
      <c r="T19" s="298"/>
      <c r="U19" s="298"/>
      <c r="V19" s="298"/>
      <c r="W19" s="298"/>
      <c r="X19" s="298"/>
      <c r="Y19" s="298"/>
    </row>
    <row r="20" spans="1:25">
      <c r="A20" s="298"/>
      <c r="B20" s="298"/>
      <c r="C20" s="298"/>
      <c r="D20" s="298"/>
      <c r="E20" s="298"/>
      <c r="F20" s="298"/>
      <c r="G20" s="298"/>
      <c r="H20" s="298"/>
      <c r="I20" s="298"/>
      <c r="J20" s="298"/>
      <c r="K20" s="298"/>
      <c r="L20" s="298"/>
      <c r="M20" s="298"/>
      <c r="N20" s="298"/>
      <c r="O20" s="298"/>
      <c r="P20" s="298"/>
      <c r="Q20" s="298"/>
      <c r="R20" s="298"/>
      <c r="S20" s="298"/>
      <c r="T20" s="298"/>
      <c r="U20" s="298"/>
      <c r="V20" s="298"/>
      <c r="W20" s="298"/>
      <c r="X20" s="298"/>
      <c r="Y20" s="298"/>
    </row>
    <row r="21" spans="1:25">
      <c r="A21" s="298"/>
      <c r="B21" s="298"/>
      <c r="C21" s="298"/>
      <c r="D21" s="298"/>
      <c r="E21" s="298"/>
      <c r="F21" s="298"/>
      <c r="G21" s="298"/>
      <c r="H21" s="298"/>
      <c r="I21" s="298"/>
      <c r="J21" s="298"/>
      <c r="K21" s="298"/>
      <c r="L21" s="298"/>
      <c r="M21" s="298"/>
      <c r="N21" s="298"/>
      <c r="O21" s="298"/>
      <c r="P21" s="298"/>
      <c r="Q21" s="298"/>
      <c r="R21" s="298"/>
      <c r="S21" s="298"/>
      <c r="T21" s="298"/>
      <c r="U21" s="298"/>
      <c r="V21" s="298"/>
      <c r="W21" s="298"/>
      <c r="X21" s="298"/>
      <c r="Y21" s="298"/>
    </row>
    <row r="22" spans="1:25" ht="13">
      <c r="A22" s="622"/>
      <c r="B22" s="622"/>
      <c r="C22" s="622"/>
      <c r="D22" s="622"/>
      <c r="E22" s="622"/>
      <c r="F22" s="622"/>
      <c r="G22" s="622"/>
      <c r="H22" s="622"/>
      <c r="I22" s="622"/>
      <c r="J22" s="622"/>
      <c r="K22" s="622"/>
      <c r="L22" s="622"/>
      <c r="M22" s="622"/>
      <c r="N22" s="622"/>
      <c r="O22" s="622"/>
      <c r="P22" s="622"/>
      <c r="Q22" s="622"/>
      <c r="R22" s="622"/>
      <c r="S22" s="622"/>
      <c r="T22" s="622"/>
      <c r="U22" s="622"/>
      <c r="V22" s="622"/>
      <c r="W22" s="622"/>
      <c r="X22" s="622"/>
      <c r="Y22" s="622"/>
    </row>
    <row r="23" spans="1:25">
      <c r="A23" s="298"/>
      <c r="B23" s="298"/>
      <c r="C23" s="298"/>
      <c r="D23" s="298"/>
      <c r="E23" s="298"/>
      <c r="F23" s="298"/>
      <c r="G23" s="298"/>
      <c r="H23" s="298"/>
      <c r="I23" s="298"/>
      <c r="J23" s="298"/>
      <c r="K23" s="298"/>
      <c r="L23" s="298"/>
      <c r="M23" s="298"/>
      <c r="N23" s="298"/>
      <c r="O23" s="298"/>
      <c r="P23" s="298"/>
      <c r="Q23" s="298"/>
      <c r="R23" s="298"/>
      <c r="S23" s="298"/>
      <c r="T23" s="298"/>
      <c r="U23" s="298"/>
      <c r="V23" s="298"/>
      <c r="W23" s="298"/>
      <c r="X23" s="298"/>
      <c r="Y23" s="298"/>
    </row>
    <row r="24" spans="1:25">
      <c r="A24" s="298"/>
      <c r="B24" s="298"/>
      <c r="C24" s="298"/>
      <c r="D24" s="298"/>
      <c r="E24" s="298"/>
      <c r="F24" s="298"/>
      <c r="G24" s="298"/>
      <c r="H24" s="298"/>
      <c r="I24" s="298"/>
      <c r="J24" s="298"/>
      <c r="K24" s="298"/>
      <c r="L24" s="298"/>
      <c r="M24" s="298"/>
      <c r="N24" s="298"/>
      <c r="O24" s="298"/>
      <c r="P24" s="298"/>
      <c r="Q24" s="298"/>
      <c r="R24" s="298"/>
      <c r="S24" s="298"/>
      <c r="T24" s="298"/>
      <c r="U24" s="298"/>
      <c r="V24" s="298"/>
      <c r="W24" s="298"/>
      <c r="X24" s="298"/>
      <c r="Y24" s="298"/>
    </row>
    <row r="25" spans="1:25">
      <c r="A25" s="298"/>
      <c r="B25" s="298"/>
      <c r="C25" s="298"/>
      <c r="D25" s="298"/>
      <c r="E25" s="298"/>
      <c r="F25" s="298"/>
      <c r="G25" s="298"/>
      <c r="H25" s="298"/>
      <c r="I25" s="298"/>
      <c r="J25" s="298"/>
      <c r="K25" s="298"/>
      <c r="L25" s="298"/>
      <c r="M25" s="298"/>
      <c r="N25" s="298"/>
      <c r="O25" s="298"/>
      <c r="P25" s="298"/>
      <c r="Q25" s="298"/>
      <c r="R25" s="298"/>
      <c r="S25" s="298"/>
      <c r="T25" s="298"/>
      <c r="U25" s="298"/>
      <c r="V25" s="298"/>
      <c r="W25" s="298"/>
      <c r="X25" s="298"/>
      <c r="Y25" s="298"/>
    </row>
    <row r="26" spans="1:25">
      <c r="A26" s="298"/>
      <c r="B26" s="298"/>
      <c r="C26" s="298"/>
      <c r="D26" s="298"/>
      <c r="E26" s="298"/>
      <c r="F26" s="298"/>
      <c r="G26" s="298"/>
      <c r="H26" s="298"/>
      <c r="I26" s="298"/>
      <c r="J26" s="298"/>
      <c r="K26" s="298"/>
      <c r="L26" s="298"/>
      <c r="M26" s="298"/>
      <c r="N26" s="298"/>
      <c r="O26" s="298"/>
      <c r="P26" s="298"/>
      <c r="Q26" s="298"/>
      <c r="R26" s="298"/>
      <c r="S26" s="298"/>
      <c r="T26" s="298"/>
      <c r="U26" s="298"/>
      <c r="V26" s="298"/>
      <c r="W26" s="298"/>
      <c r="X26" s="298"/>
      <c r="Y26" s="298"/>
    </row>
    <row r="27" spans="1:25">
      <c r="A27" s="298"/>
      <c r="B27" s="298"/>
      <c r="C27" s="298"/>
      <c r="D27" s="298"/>
      <c r="E27" s="298"/>
      <c r="F27" s="298"/>
      <c r="G27" s="298"/>
      <c r="H27" s="298"/>
      <c r="I27" s="298"/>
      <c r="J27" s="298"/>
      <c r="K27" s="298"/>
      <c r="L27" s="298"/>
      <c r="M27" s="298"/>
      <c r="N27" s="298"/>
      <c r="O27" s="298"/>
      <c r="P27" s="298"/>
      <c r="Q27" s="298"/>
      <c r="R27" s="298"/>
      <c r="S27" s="298"/>
      <c r="T27" s="298"/>
      <c r="U27" s="298"/>
      <c r="V27" s="298"/>
      <c r="W27" s="298"/>
      <c r="X27" s="298"/>
      <c r="Y27" s="298"/>
    </row>
  </sheetData>
  <mergeCells count="29">
    <mergeCell ref="A6:A8"/>
    <mergeCell ref="H6:H8"/>
    <mergeCell ref="I6:L6"/>
    <mergeCell ref="M6:M8"/>
    <mergeCell ref="N6:O6"/>
    <mergeCell ref="B6:G6"/>
    <mergeCell ref="B7:D8"/>
    <mergeCell ref="E7:G8"/>
    <mergeCell ref="A1:Y1"/>
    <mergeCell ref="A2:Y2"/>
    <mergeCell ref="A3:Y3"/>
    <mergeCell ref="A4:Y4"/>
    <mergeCell ref="A5:Y5"/>
    <mergeCell ref="V6:V8"/>
    <mergeCell ref="W6:W7"/>
    <mergeCell ref="Y6:Y8"/>
    <mergeCell ref="I7:I8"/>
    <mergeCell ref="J7:J8"/>
    <mergeCell ref="K7:K8"/>
    <mergeCell ref="L7:L8"/>
    <mergeCell ref="N7:N8"/>
    <mergeCell ref="O7:O8"/>
    <mergeCell ref="P6:P8"/>
    <mergeCell ref="Q6:Q8"/>
    <mergeCell ref="R6:R8"/>
    <mergeCell ref="S6:S8"/>
    <mergeCell ref="T6:T8"/>
    <mergeCell ref="U6:U8"/>
    <mergeCell ref="X6:X7"/>
  </mergeCells>
  <printOptions horizontalCentered="1"/>
  <pageMargins left="0.51181102362204722" right="0.51181102362204722" top="0.59055118110236227" bottom="0.39370078740157483" header="0.31496062992125984" footer="0.31496062992125984"/>
  <pageSetup paperSize="9" scale="70" orientation="landscape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5"/>
  <dimension ref="A1:P44"/>
  <sheetViews>
    <sheetView zoomScaleNormal="100" zoomScaleSheetLayoutView="100" workbookViewId="0">
      <selection activeCell="E18" sqref="E18:F20"/>
    </sheetView>
  </sheetViews>
  <sheetFormatPr defaultColWidth="8.81640625" defaultRowHeight="15.5"/>
  <cols>
    <col min="1" max="1" width="6.26953125" style="180" bestFit="1" customWidth="1"/>
    <col min="2" max="2" width="6.1796875" style="180" customWidth="1"/>
    <col min="3" max="3" width="35.26953125" style="180" customWidth="1"/>
    <col min="4" max="4" width="9.81640625" style="180" bestFit="1" customWidth="1"/>
    <col min="5" max="5" width="15" style="180" bestFit="1" customWidth="1"/>
    <col min="6" max="7" width="16.26953125" style="180" bestFit="1" customWidth="1"/>
    <col min="8" max="11" width="16.54296875" style="180" bestFit="1" customWidth="1"/>
    <col min="12" max="12" width="19.1796875" style="180" customWidth="1"/>
    <col min="13" max="13" width="18.7265625" style="180" customWidth="1"/>
    <col min="14" max="15" width="8.81640625" style="180"/>
    <col min="16" max="16" width="9" style="180" bestFit="1" customWidth="1"/>
    <col min="17" max="16384" width="8.81640625" style="180"/>
  </cols>
  <sheetData>
    <row r="1" spans="1:16">
      <c r="A1" s="751" t="s">
        <v>67</v>
      </c>
      <c r="B1" s="752"/>
      <c r="C1" s="752"/>
      <c r="D1" s="752"/>
      <c r="E1" s="752"/>
      <c r="F1" s="752"/>
      <c r="G1" s="752"/>
      <c r="H1" s="752"/>
      <c r="I1" s="752"/>
      <c r="J1" s="752"/>
      <c r="K1" s="753"/>
      <c r="L1" s="234"/>
      <c r="M1" s="235"/>
    </row>
    <row r="2" spans="1:16">
      <c r="A2" s="754"/>
      <c r="B2" s="755"/>
      <c r="C2" s="755"/>
      <c r="D2" s="755"/>
      <c r="E2" s="755"/>
      <c r="F2" s="755"/>
      <c r="G2" s="755"/>
      <c r="H2" s="755"/>
      <c r="I2" s="755"/>
      <c r="J2" s="755"/>
      <c r="K2" s="756"/>
      <c r="M2" s="236"/>
    </row>
    <row r="3" spans="1:16">
      <c r="A3" s="757"/>
      <c r="B3" s="758"/>
      <c r="C3" s="758"/>
      <c r="D3" s="758"/>
      <c r="E3" s="758"/>
      <c r="F3" s="758"/>
      <c r="G3" s="758"/>
      <c r="H3" s="758"/>
      <c r="I3" s="758"/>
      <c r="J3" s="758"/>
      <c r="K3" s="759"/>
      <c r="M3" s="236"/>
    </row>
    <row r="4" spans="1:16">
      <c r="A4" s="763" t="str">
        <f>QUANT!A2</f>
        <v>BAIRRO: ALAMEDA</v>
      </c>
      <c r="B4" s="761"/>
      <c r="C4" s="761"/>
      <c r="D4" s="761"/>
      <c r="E4" s="761"/>
      <c r="F4" s="762"/>
      <c r="G4" s="760" t="s">
        <v>107</v>
      </c>
      <c r="H4" s="761"/>
      <c r="I4" s="761"/>
      <c r="J4" s="761"/>
      <c r="K4" s="762"/>
      <c r="M4" s="236"/>
    </row>
    <row r="5" spans="1:16">
      <c r="A5" s="296" t="s">
        <v>27</v>
      </c>
      <c r="B5" s="749" t="s">
        <v>597</v>
      </c>
      <c r="C5" s="750"/>
      <c r="D5" s="290" t="s">
        <v>72</v>
      </c>
      <c r="E5" s="290" t="s">
        <v>25</v>
      </c>
      <c r="F5" s="297">
        <v>30</v>
      </c>
      <c r="G5" s="297">
        <f>F5+30</f>
        <v>60</v>
      </c>
      <c r="H5" s="297">
        <f>G5+30</f>
        <v>90</v>
      </c>
      <c r="I5" s="297">
        <f>H5+30</f>
        <v>120</v>
      </c>
      <c r="J5" s="297">
        <f>I5+30</f>
        <v>150</v>
      </c>
      <c r="K5" s="297">
        <f>J5+30</f>
        <v>180</v>
      </c>
      <c r="M5" s="236"/>
    </row>
    <row r="6" spans="1:16">
      <c r="A6" s="745" t="str">
        <f>'RESUMO ORÇAMENTARIO'!A6</f>
        <v>I</v>
      </c>
      <c r="B6" s="747" t="str">
        <f>'RESUMO ORÇAMENTARIO'!B6</f>
        <v>SERVIÇOS PRELIMINARES</v>
      </c>
      <c r="C6" s="747"/>
      <c r="D6" s="748">
        <f>E6/$E$37*100</f>
        <v>4.5455579722853301</v>
      </c>
      <c r="E6" s="746">
        <f>'RESUMO ORÇAMENTARIO'!C6</f>
        <v>43709.78</v>
      </c>
      <c r="F6" s="189">
        <f>$E$6*F8</f>
        <v>37240.732559999997</v>
      </c>
      <c r="G6" s="189"/>
      <c r="H6" s="189"/>
      <c r="I6" s="189"/>
      <c r="J6" s="189"/>
      <c r="K6" s="189">
        <f>$E$6*K8</f>
        <v>6469.0474399999994</v>
      </c>
      <c r="L6" s="239">
        <f>SUM(F6:K6)</f>
        <v>43709.78</v>
      </c>
      <c r="M6" s="240">
        <f>L6-E6</f>
        <v>0</v>
      </c>
      <c r="P6" s="241"/>
    </row>
    <row r="7" spans="1:16">
      <c r="A7" s="745"/>
      <c r="B7" s="747"/>
      <c r="C7" s="747"/>
      <c r="D7" s="748"/>
      <c r="E7" s="746"/>
      <c r="F7" s="242"/>
      <c r="G7" s="188"/>
      <c r="H7" s="188"/>
      <c r="I7" s="188"/>
      <c r="J7" s="188"/>
      <c r="K7" s="242"/>
      <c r="M7" s="236"/>
    </row>
    <row r="8" spans="1:16">
      <c r="A8" s="745"/>
      <c r="B8" s="747"/>
      <c r="C8" s="747"/>
      <c r="D8" s="748"/>
      <c r="E8" s="746"/>
      <c r="F8" s="243">
        <v>0.85199999999999998</v>
      </c>
      <c r="G8" s="243"/>
      <c r="H8" s="243"/>
      <c r="I8" s="243"/>
      <c r="J8" s="243"/>
      <c r="K8" s="243">
        <v>0.14799999999999999</v>
      </c>
      <c r="L8" s="244">
        <f>SUM(F8:K8)</f>
        <v>1</v>
      </c>
      <c r="M8" s="236"/>
    </row>
    <row r="9" spans="1:16">
      <c r="A9" s="745" t="str">
        <f>'RESUMO ORÇAMENTARIO'!A7</f>
        <v>II</v>
      </c>
      <c r="B9" s="747" t="str">
        <f>'RESUMO ORÇAMENTARIO'!B7</f>
        <v>ADMINISTRAÇÃO LOCAL</v>
      </c>
      <c r="C9" s="747"/>
      <c r="D9" s="748">
        <f>E9/$E$37*100</f>
        <v>3.0032302222411538</v>
      </c>
      <c r="E9" s="746">
        <f>'RESUMO ORÇAMENTARIO'!C7</f>
        <v>28878.86</v>
      </c>
      <c r="F9" s="189">
        <f t="shared" ref="F9:K9" si="0">$E$9*F11</f>
        <v>2887.8860000000004</v>
      </c>
      <c r="G9" s="189">
        <f t="shared" si="0"/>
        <v>4043.0404000000003</v>
      </c>
      <c r="H9" s="189">
        <f t="shared" si="0"/>
        <v>8086.0808000000006</v>
      </c>
      <c r="I9" s="189">
        <f t="shared" si="0"/>
        <v>8663.6580000000013</v>
      </c>
      <c r="J9" s="189">
        <f t="shared" si="0"/>
        <v>2887.8860000000004</v>
      </c>
      <c r="K9" s="189">
        <f t="shared" si="0"/>
        <v>2310.3088000000002</v>
      </c>
      <c r="L9" s="239">
        <f>SUM(F9:K9)</f>
        <v>28878.86</v>
      </c>
      <c r="M9" s="240">
        <f>L9-E9</f>
        <v>0</v>
      </c>
    </row>
    <row r="10" spans="1:16">
      <c r="A10" s="745"/>
      <c r="B10" s="747"/>
      <c r="C10" s="747"/>
      <c r="D10" s="748"/>
      <c r="E10" s="746"/>
      <c r="F10" s="242"/>
      <c r="G10" s="242"/>
      <c r="H10" s="242"/>
      <c r="I10" s="242"/>
      <c r="J10" s="242"/>
      <c r="K10" s="242"/>
      <c r="M10" s="236"/>
    </row>
    <row r="11" spans="1:16">
      <c r="A11" s="745"/>
      <c r="B11" s="747"/>
      <c r="C11" s="747"/>
      <c r="D11" s="748"/>
      <c r="E11" s="746"/>
      <c r="F11" s="294">
        <v>0.1</v>
      </c>
      <c r="G11" s="294">
        <v>0.14000000000000001</v>
      </c>
      <c r="H11" s="294">
        <v>0.28000000000000003</v>
      </c>
      <c r="I11" s="294">
        <v>0.30000000000000004</v>
      </c>
      <c r="J11" s="294">
        <v>0.1</v>
      </c>
      <c r="K11" s="294">
        <v>0.08</v>
      </c>
      <c r="L11" s="244">
        <f>SUM(F11:K11)</f>
        <v>1</v>
      </c>
      <c r="M11" s="236"/>
      <c r="O11" s="295"/>
    </row>
    <row r="12" spans="1:16">
      <c r="A12" s="745" t="str">
        <f>'RESUMO ORÇAMENTARIO'!A8</f>
        <v>III</v>
      </c>
      <c r="B12" s="747" t="str">
        <f>'RESUMO ORÇAMENTARIO'!B8</f>
        <v>TERRAPLENAGEM</v>
      </c>
      <c r="C12" s="747"/>
      <c r="D12" s="748">
        <f>E12/$E$37*100</f>
        <v>5.4940338185391644</v>
      </c>
      <c r="E12" s="746">
        <f>'RESUMO ORÇAMENTARIO'!C8</f>
        <v>52830.26</v>
      </c>
      <c r="F12" s="189">
        <f>$E$12*F14</f>
        <v>10566.052000000001</v>
      </c>
      <c r="G12" s="245">
        <f>$E$12*G14</f>
        <v>10566.052000000001</v>
      </c>
      <c r="H12" s="245">
        <f>$E$12*H14</f>
        <v>15849.078</v>
      </c>
      <c r="I12" s="245">
        <f>$E$12*I14</f>
        <v>15849.078</v>
      </c>
      <c r="J12" s="292"/>
      <c r="K12" s="292"/>
      <c r="L12" s="239">
        <f>SUM(F12:K12)</f>
        <v>52830.26</v>
      </c>
      <c r="M12" s="240">
        <f>L12-E12</f>
        <v>0</v>
      </c>
    </row>
    <row r="13" spans="1:16">
      <c r="A13" s="745"/>
      <c r="B13" s="747"/>
      <c r="C13" s="747"/>
      <c r="D13" s="748"/>
      <c r="E13" s="746"/>
      <c r="F13" s="242"/>
      <c r="G13" s="242"/>
      <c r="H13" s="242"/>
      <c r="I13" s="242"/>
      <c r="J13" s="188"/>
      <c r="K13" s="188"/>
      <c r="M13" s="236"/>
      <c r="O13" s="295"/>
    </row>
    <row r="14" spans="1:16">
      <c r="A14" s="745"/>
      <c r="B14" s="747"/>
      <c r="C14" s="747"/>
      <c r="D14" s="748"/>
      <c r="E14" s="746"/>
      <c r="F14" s="243">
        <v>0.2</v>
      </c>
      <c r="G14" s="243">
        <v>0.2</v>
      </c>
      <c r="H14" s="243">
        <v>0.3</v>
      </c>
      <c r="I14" s="243">
        <v>0.3</v>
      </c>
      <c r="J14" s="243"/>
      <c r="K14" s="243"/>
      <c r="L14" s="244">
        <f>SUM(F14:K14)</f>
        <v>1</v>
      </c>
      <c r="M14" s="236"/>
    </row>
    <row r="15" spans="1:16">
      <c r="A15" s="745" t="str">
        <f>'RESUMO ORÇAMENTARIO'!A9</f>
        <v>IV</v>
      </c>
      <c r="B15" s="747" t="str">
        <f>'RESUMO ORÇAMENTARIO'!B9</f>
        <v>PAVIMENTAÇÃO</v>
      </c>
      <c r="C15" s="747"/>
      <c r="D15" s="748">
        <f>E15/$E$37*100</f>
        <v>5.4495981918675636</v>
      </c>
      <c r="E15" s="746">
        <f>'RESUMO ORÇAMENTARIO'!C9</f>
        <v>52402.97</v>
      </c>
      <c r="F15" s="189"/>
      <c r="G15" s="189">
        <f>$E$15*G17</f>
        <v>10480.594000000001</v>
      </c>
      <c r="H15" s="189">
        <f>$E$15*H17</f>
        <v>13100.7425</v>
      </c>
      <c r="I15" s="189">
        <f>$E$15*I17</f>
        <v>18341.039499999999</v>
      </c>
      <c r="J15" s="189">
        <f>$E$15*J17</f>
        <v>10480.594000000001</v>
      </c>
      <c r="K15" s="189"/>
      <c r="L15" s="239">
        <f>SUM(F15:K15)</f>
        <v>52402.97</v>
      </c>
      <c r="M15" s="240">
        <f>L15-E15</f>
        <v>0</v>
      </c>
      <c r="O15" s="295"/>
    </row>
    <row r="16" spans="1:16">
      <c r="A16" s="745"/>
      <c r="B16" s="747"/>
      <c r="C16" s="747"/>
      <c r="D16" s="748"/>
      <c r="E16" s="746"/>
      <c r="F16" s="188"/>
      <c r="G16" s="242"/>
      <c r="H16" s="242"/>
      <c r="I16" s="242"/>
      <c r="J16" s="242"/>
      <c r="K16" s="188"/>
      <c r="M16" s="236"/>
    </row>
    <row r="17" spans="1:13">
      <c r="A17" s="745"/>
      <c r="B17" s="747"/>
      <c r="C17" s="747"/>
      <c r="D17" s="748"/>
      <c r="E17" s="746"/>
      <c r="F17" s="243"/>
      <c r="G17" s="243">
        <v>0.2</v>
      </c>
      <c r="H17" s="243">
        <v>0.25</v>
      </c>
      <c r="I17" s="243">
        <v>0.35</v>
      </c>
      <c r="J17" s="243">
        <v>0.2</v>
      </c>
      <c r="K17" s="243"/>
      <c r="L17" s="244">
        <f>SUM(F17:K17)</f>
        <v>1</v>
      </c>
      <c r="M17" s="236"/>
    </row>
    <row r="18" spans="1:13">
      <c r="A18" s="745" t="str">
        <f>'RESUMO ORÇAMENTARIO'!A10</f>
        <v>V</v>
      </c>
      <c r="B18" s="747" t="str">
        <f>'RESUMO ORÇAMENTARIO'!B10</f>
        <v>SINALIZAÇÃO HORIZONTAL/VERTICAL</v>
      </c>
      <c r="C18" s="747"/>
      <c r="D18" s="764">
        <f>E18/$E$37*100</f>
        <v>9.2293698225511728E-2</v>
      </c>
      <c r="E18" s="746">
        <f>'RESUMO ORÇAMENTARIO'!C10</f>
        <v>887.49</v>
      </c>
      <c r="F18" s="189"/>
      <c r="G18" s="189">
        <f>$E$18*G20</f>
        <v>177.49800000000002</v>
      </c>
      <c r="H18" s="189">
        <f>$E$18*H20</f>
        <v>221.8725</v>
      </c>
      <c r="I18" s="189">
        <f>$E$18*I20</f>
        <v>310.62149999999997</v>
      </c>
      <c r="J18" s="189">
        <f>$E$18*J20</f>
        <v>177.49800000000002</v>
      </c>
      <c r="K18" s="189"/>
      <c r="L18" s="239">
        <f>SUM(F18:K18)</f>
        <v>887.49</v>
      </c>
      <c r="M18" s="240">
        <f>L18-E18</f>
        <v>0</v>
      </c>
    </row>
    <row r="19" spans="1:13">
      <c r="A19" s="745"/>
      <c r="B19" s="747"/>
      <c r="C19" s="747"/>
      <c r="D19" s="765"/>
      <c r="E19" s="746"/>
      <c r="F19" s="188"/>
      <c r="G19" s="242"/>
      <c r="H19" s="242"/>
      <c r="I19" s="242"/>
      <c r="J19" s="242"/>
      <c r="K19" s="188"/>
      <c r="M19" s="236"/>
    </row>
    <row r="20" spans="1:13">
      <c r="A20" s="745"/>
      <c r="B20" s="747"/>
      <c r="C20" s="747"/>
      <c r="D20" s="766"/>
      <c r="E20" s="746"/>
      <c r="F20" s="243"/>
      <c r="G20" s="243">
        <v>0.2</v>
      </c>
      <c r="H20" s="243">
        <v>0.25</v>
      </c>
      <c r="I20" s="243">
        <v>0.35</v>
      </c>
      <c r="J20" s="243">
        <v>0.2</v>
      </c>
      <c r="K20" s="243"/>
      <c r="L20" s="244">
        <f>SUM(F20:K20)</f>
        <v>1</v>
      </c>
      <c r="M20" s="236"/>
    </row>
    <row r="21" spans="1:13">
      <c r="A21" s="745" t="str">
        <f>'RESUMO ORÇAMENTARIO'!A11</f>
        <v>VI</v>
      </c>
      <c r="B21" s="747" t="str">
        <f>'RESUMO ORÇAMENTARIO'!B11</f>
        <v>OBRAS COMPLEMENTARES</v>
      </c>
      <c r="C21" s="747"/>
      <c r="D21" s="764">
        <f>E21/$E$37*100</f>
        <v>2.4598445613097457</v>
      </c>
      <c r="E21" s="746">
        <f>'RESUMO ORÇAMENTARIO'!C11</f>
        <v>23653.699999999997</v>
      </c>
      <c r="F21" s="189"/>
      <c r="G21" s="189">
        <f>$E$21*G23</f>
        <v>4730.74</v>
      </c>
      <c r="H21" s="189">
        <f>$E$21*H23</f>
        <v>5913.4249999999993</v>
      </c>
      <c r="I21" s="189">
        <f>$E$21*I23</f>
        <v>8278.7949999999983</v>
      </c>
      <c r="J21" s="189">
        <f>$E$21*J23</f>
        <v>4730.74</v>
      </c>
      <c r="K21" s="189"/>
      <c r="L21" s="239">
        <f>SUM(F21:K21)</f>
        <v>23653.699999999997</v>
      </c>
      <c r="M21" s="240">
        <f>L21-E21</f>
        <v>0</v>
      </c>
    </row>
    <row r="22" spans="1:13">
      <c r="A22" s="745"/>
      <c r="B22" s="747"/>
      <c r="C22" s="747"/>
      <c r="D22" s="765"/>
      <c r="E22" s="746"/>
      <c r="F22" s="188"/>
      <c r="G22" s="242"/>
      <c r="H22" s="242"/>
      <c r="I22" s="242"/>
      <c r="J22" s="242"/>
      <c r="K22" s="189"/>
      <c r="M22" s="236"/>
    </row>
    <row r="23" spans="1:13">
      <c r="A23" s="745"/>
      <c r="B23" s="747"/>
      <c r="C23" s="747"/>
      <c r="D23" s="766"/>
      <c r="E23" s="746"/>
      <c r="F23" s="243"/>
      <c r="G23" s="243">
        <v>0.2</v>
      </c>
      <c r="H23" s="243">
        <v>0.25</v>
      </c>
      <c r="I23" s="243">
        <v>0.35</v>
      </c>
      <c r="J23" s="243">
        <v>0.2</v>
      </c>
      <c r="K23" s="243"/>
      <c r="L23" s="244">
        <f>SUM(F23:K23)</f>
        <v>1</v>
      </c>
      <c r="M23" s="236"/>
    </row>
    <row r="24" spans="1:13">
      <c r="A24" s="745" t="str">
        <f>'RESUMO ORÇAMENTARIO'!A12</f>
        <v>VII</v>
      </c>
      <c r="B24" s="747" t="str">
        <f>'RESUMO ORÇAMENTARIO'!B12</f>
        <v>DRENAGEM</v>
      </c>
      <c r="C24" s="747"/>
      <c r="D24" s="764">
        <f>E24/$E$37*100</f>
        <v>16.557938092079848</v>
      </c>
      <c r="E24" s="746">
        <f>'RESUMO ORÇAMENTARIO'!C12</f>
        <v>159220.02000000002</v>
      </c>
      <c r="F24" s="189"/>
      <c r="G24" s="189"/>
      <c r="H24" s="189"/>
      <c r="I24" s="189"/>
      <c r="J24" s="189">
        <f>$E$24*J26</f>
        <v>79610.010000000009</v>
      </c>
      <c r="K24" s="189">
        <f>$E$24*K26</f>
        <v>79610.010000000009</v>
      </c>
      <c r="L24" s="239">
        <f>SUM(F24:K24)</f>
        <v>159220.02000000002</v>
      </c>
      <c r="M24" s="240">
        <f>L24-E24</f>
        <v>0</v>
      </c>
    </row>
    <row r="25" spans="1:13">
      <c r="A25" s="745"/>
      <c r="B25" s="747"/>
      <c r="C25" s="747"/>
      <c r="D25" s="765"/>
      <c r="E25" s="746"/>
      <c r="F25" s="291"/>
      <c r="G25" s="189"/>
      <c r="H25" s="188"/>
      <c r="I25" s="188"/>
      <c r="J25" s="242"/>
      <c r="K25" s="242"/>
      <c r="M25" s="236"/>
    </row>
    <row r="26" spans="1:13">
      <c r="A26" s="745"/>
      <c r="B26" s="747"/>
      <c r="C26" s="747"/>
      <c r="D26" s="766"/>
      <c r="E26" s="746"/>
      <c r="F26" s="246"/>
      <c r="G26" s="246"/>
      <c r="H26" s="246"/>
      <c r="I26" s="246"/>
      <c r="J26" s="246">
        <v>0.5</v>
      </c>
      <c r="K26" s="246">
        <v>0.5</v>
      </c>
      <c r="L26" s="244">
        <f>SUM(F26:K26)</f>
        <v>1</v>
      </c>
      <c r="M26" s="236"/>
    </row>
    <row r="27" spans="1:13">
      <c r="A27" s="745" t="str">
        <f>'RESUMO ORÇAMENTARIO'!A13</f>
        <v>VIIi</v>
      </c>
      <c r="B27" s="747" t="str">
        <f>'RESUMO ORÇAMENTARIO'!B13</f>
        <v xml:space="preserve">ASSENTAMENTO DE TUBO DE CONCRETO </v>
      </c>
      <c r="C27" s="747"/>
      <c r="D27" s="748">
        <f>E27/$E$37*100</f>
        <v>4.3698911872595447</v>
      </c>
      <c r="E27" s="746">
        <f>'RESUMO ORÇAMENTARIO'!C13</f>
        <v>42020.58</v>
      </c>
      <c r="F27" s="189">
        <f>$E$27*F29</f>
        <v>10505.145</v>
      </c>
      <c r="G27" s="189">
        <f>$E$27*G29</f>
        <v>10505.145</v>
      </c>
      <c r="H27" s="189">
        <f>$E$27*H29</f>
        <v>8404.116</v>
      </c>
      <c r="I27" s="189">
        <f>$E$27*I29</f>
        <v>8404.116</v>
      </c>
      <c r="J27" s="189">
        <f>$E$27*J29</f>
        <v>4202.058</v>
      </c>
      <c r="K27" s="189"/>
      <c r="L27" s="239">
        <f>SUM(F27:K27)</f>
        <v>42020.58</v>
      </c>
      <c r="M27" s="240">
        <f>L27-E27</f>
        <v>0</v>
      </c>
    </row>
    <row r="28" spans="1:13">
      <c r="A28" s="745"/>
      <c r="B28" s="747"/>
      <c r="C28" s="747"/>
      <c r="D28" s="748"/>
      <c r="E28" s="746"/>
      <c r="F28" s="242"/>
      <c r="G28" s="242"/>
      <c r="H28" s="242"/>
      <c r="I28" s="242"/>
      <c r="J28" s="242"/>
      <c r="K28" s="188"/>
      <c r="M28" s="236"/>
    </row>
    <row r="29" spans="1:13">
      <c r="A29" s="745"/>
      <c r="B29" s="747"/>
      <c r="C29" s="747"/>
      <c r="D29" s="748"/>
      <c r="E29" s="746"/>
      <c r="F29" s="246">
        <v>0.25</v>
      </c>
      <c r="G29" s="246">
        <v>0.25</v>
      </c>
      <c r="H29" s="246">
        <v>0.2</v>
      </c>
      <c r="I29" s="246">
        <v>0.2</v>
      </c>
      <c r="J29" s="246">
        <v>0.1</v>
      </c>
      <c r="K29" s="246"/>
      <c r="L29" s="244">
        <f>SUM(F29:K29)</f>
        <v>0.99999999999999989</v>
      </c>
      <c r="M29" s="236"/>
    </row>
    <row r="30" spans="1:13">
      <c r="A30" s="745" t="str">
        <f>'RESUMO ORÇAMENTARIO'!A14</f>
        <v>IX</v>
      </c>
      <c r="B30" s="747" t="str">
        <f>'RESUMO ORÇAMENTARIO'!B14</f>
        <v>ÓRGÃOS ACESSÓRIOS</v>
      </c>
      <c r="C30" s="747"/>
      <c r="D30" s="748">
        <f>E30/$E$37*100</f>
        <v>57.656927469376662</v>
      </c>
      <c r="E30" s="746">
        <f>'RESUMO ORÇAMENTARIO'!C14</f>
        <v>554425.14</v>
      </c>
      <c r="F30" s="189"/>
      <c r="G30" s="189">
        <f>$E$30*G32</f>
        <v>55442.514000000003</v>
      </c>
      <c r="H30" s="189">
        <f>$E$30*H32</f>
        <v>110885.02800000001</v>
      </c>
      <c r="I30" s="189">
        <f>$E$30*I32</f>
        <v>110885.02800000001</v>
      </c>
      <c r="J30" s="189">
        <f>$E$30*J32</f>
        <v>138606.285</v>
      </c>
      <c r="K30" s="189">
        <f>$E$30*K32</f>
        <v>138606.285</v>
      </c>
      <c r="L30" s="239">
        <f>SUM(F30:K30)</f>
        <v>554425.14</v>
      </c>
      <c r="M30" s="240">
        <f>L30-E30</f>
        <v>0</v>
      </c>
    </row>
    <row r="31" spans="1:13">
      <c r="A31" s="745"/>
      <c r="B31" s="747"/>
      <c r="C31" s="747"/>
      <c r="D31" s="748"/>
      <c r="E31" s="746"/>
      <c r="F31" s="188"/>
      <c r="G31" s="242"/>
      <c r="H31" s="242"/>
      <c r="I31" s="242"/>
      <c r="J31" s="242"/>
      <c r="K31" s="242"/>
      <c r="M31" s="236"/>
    </row>
    <row r="32" spans="1:13">
      <c r="A32" s="745"/>
      <c r="B32" s="747"/>
      <c r="C32" s="747"/>
      <c r="D32" s="748"/>
      <c r="E32" s="746"/>
      <c r="F32" s="246"/>
      <c r="G32" s="246">
        <v>0.1</v>
      </c>
      <c r="H32" s="246">
        <v>0.2</v>
      </c>
      <c r="I32" s="246">
        <v>0.2</v>
      </c>
      <c r="J32" s="246">
        <v>0.25</v>
      </c>
      <c r="K32" s="246">
        <v>0.25</v>
      </c>
      <c r="L32" s="244">
        <f>SUM(F32:K32)</f>
        <v>1</v>
      </c>
      <c r="M32" s="236"/>
    </row>
    <row r="33" spans="1:13">
      <c r="A33" s="745" t="str">
        <f>'RESUMO ORÇAMENTARIO'!A15</f>
        <v>X</v>
      </c>
      <c r="B33" s="747" t="str">
        <f>'RESUMO ORÇAMENTARIO'!B15</f>
        <v>CONTROLE E RECUPERAÇÃO AMBIENTAL</v>
      </c>
      <c r="C33" s="747"/>
      <c r="D33" s="748">
        <f>E33/$E$37*100</f>
        <v>0.37068478681548189</v>
      </c>
      <c r="E33" s="746">
        <f>'RESUMO ORÇAMENTARIO'!C15</f>
        <v>3564.48</v>
      </c>
      <c r="F33" s="189"/>
      <c r="G33" s="189">
        <f>$E$33*G35</f>
        <v>356.44800000000004</v>
      </c>
      <c r="H33" s="189">
        <f>$E$33*H35</f>
        <v>712.89600000000007</v>
      </c>
      <c r="I33" s="189">
        <f>$E$33*I35</f>
        <v>712.89600000000007</v>
      </c>
      <c r="J33" s="189">
        <f>$E$33*J35</f>
        <v>891.12</v>
      </c>
      <c r="K33" s="189">
        <f>$E$33*K35</f>
        <v>891.12</v>
      </c>
      <c r="L33" s="239">
        <f>SUM(F33:K33)</f>
        <v>3564.48</v>
      </c>
      <c r="M33" s="240">
        <f>L33-E33</f>
        <v>0</v>
      </c>
    </row>
    <row r="34" spans="1:13">
      <c r="A34" s="745"/>
      <c r="B34" s="747"/>
      <c r="C34" s="747"/>
      <c r="D34" s="748"/>
      <c r="E34" s="746"/>
      <c r="F34" s="188"/>
      <c r="G34" s="242"/>
      <c r="H34" s="242"/>
      <c r="I34" s="242"/>
      <c r="J34" s="242"/>
      <c r="K34" s="242"/>
      <c r="M34" s="236"/>
    </row>
    <row r="35" spans="1:13">
      <c r="A35" s="745"/>
      <c r="B35" s="747"/>
      <c r="C35" s="747"/>
      <c r="D35" s="748"/>
      <c r="E35" s="746"/>
      <c r="F35" s="246"/>
      <c r="G35" s="246">
        <v>0.1</v>
      </c>
      <c r="H35" s="246">
        <v>0.2</v>
      </c>
      <c r="I35" s="246">
        <v>0.2</v>
      </c>
      <c r="J35" s="246">
        <v>0.25</v>
      </c>
      <c r="K35" s="246">
        <v>0.25</v>
      </c>
      <c r="L35" s="244">
        <f>SUM(F35:K35)</f>
        <v>1</v>
      </c>
      <c r="M35" s="236"/>
    </row>
    <row r="36" spans="1:13">
      <c r="A36" s="231"/>
      <c r="B36" s="768"/>
      <c r="C36" s="768"/>
      <c r="D36" s="237"/>
      <c r="E36" s="238"/>
      <c r="F36" s="246"/>
      <c r="G36" s="246"/>
      <c r="H36" s="246"/>
      <c r="I36" s="246"/>
      <c r="J36" s="246"/>
      <c r="K36" s="246"/>
      <c r="L36" s="244">
        <f>SUM(F36:K36)</f>
        <v>0</v>
      </c>
      <c r="M36" s="236"/>
    </row>
    <row r="37" spans="1:13">
      <c r="A37" s="774" t="s">
        <v>73</v>
      </c>
      <c r="B37" s="775"/>
      <c r="C37" s="775"/>
      <c r="D37" s="247">
        <f>SUM(D6:D36)</f>
        <v>100.00000000000001</v>
      </c>
      <c r="E37" s="248">
        <f>E6+E9+E12+E15+E18+E21+E24+E27+E30+E33</f>
        <v>961593.28</v>
      </c>
      <c r="F37" s="249">
        <f t="shared" ref="F37:K37" si="1">F38/$E$37</f>
        <v>6.3644179751339361E-2</v>
      </c>
      <c r="G37" s="249">
        <f t="shared" si="1"/>
        <v>0.10014840307536259</v>
      </c>
      <c r="H37" s="249">
        <f t="shared" si="1"/>
        <v>0.16969049409330317</v>
      </c>
      <c r="I37" s="249">
        <f t="shared" si="1"/>
        <v>0.17829287658915421</v>
      </c>
      <c r="J37" s="249">
        <f t="shared" si="1"/>
        <v>0.25123531541318589</v>
      </c>
      <c r="K37" s="249">
        <f t="shared" si="1"/>
        <v>0.23698873107765478</v>
      </c>
      <c r="L37" s="244">
        <f>SUM(F37:K37)</f>
        <v>1</v>
      </c>
      <c r="M37" s="240" t="e">
        <f>SUM(L6+L9+L12+L15+L18+L21+L24+#REF!+L27+L30+L33+#REF!+#REF!+#REF!)</f>
        <v>#REF!</v>
      </c>
    </row>
    <row r="38" spans="1:13">
      <c r="A38" s="769" t="s">
        <v>74</v>
      </c>
      <c r="B38" s="770"/>
      <c r="C38" s="770"/>
      <c r="D38" s="773" t="s">
        <v>75</v>
      </c>
      <c r="E38" s="773"/>
      <c r="F38" s="250">
        <f>F6+F9+F12+F15+F18+F21+F24+F27+F30+F33</f>
        <v>61199.815560000003</v>
      </c>
      <c r="G38" s="250">
        <f t="shared" ref="G38:K38" si="2">G6+G9+G12+G15+G18+G21+G24+G27+G30+G33</f>
        <v>96302.031400000007</v>
      </c>
      <c r="H38" s="250">
        <f t="shared" si="2"/>
        <v>163173.23880000002</v>
      </c>
      <c r="I38" s="250">
        <f t="shared" si="2"/>
        <v>171445.23200000002</v>
      </c>
      <c r="J38" s="250">
        <f t="shared" si="2"/>
        <v>241586.19099999999</v>
      </c>
      <c r="K38" s="250">
        <f t="shared" si="2"/>
        <v>227886.77124</v>
      </c>
      <c r="L38" s="239">
        <f>SUM(F38:K38)</f>
        <v>961593.28000000014</v>
      </c>
      <c r="M38" s="236"/>
    </row>
    <row r="39" spans="1:13" ht="16" thickBot="1">
      <c r="A39" s="771"/>
      <c r="B39" s="772"/>
      <c r="C39" s="772"/>
      <c r="D39" s="767" t="s">
        <v>76</v>
      </c>
      <c r="E39" s="767"/>
      <c r="F39" s="251">
        <f>F38</f>
        <v>61199.815560000003</v>
      </c>
      <c r="G39" s="251">
        <f>F39+G38</f>
        <v>157501.84696</v>
      </c>
      <c r="H39" s="251">
        <f>G39+H38</f>
        <v>320675.08576000005</v>
      </c>
      <c r="I39" s="251">
        <f>H39+I38</f>
        <v>492120.31776000006</v>
      </c>
      <c r="J39" s="251">
        <f>I39+J38</f>
        <v>733706.50876000011</v>
      </c>
      <c r="K39" s="251">
        <f>J39+K38</f>
        <v>961593.28000000014</v>
      </c>
      <c r="L39" s="252" t="b">
        <f>K39='RESUMO ORÇAMENTARIO'!C16</f>
        <v>1</v>
      </c>
      <c r="M39" s="253" t="e">
        <f>L38-M37</f>
        <v>#REF!</v>
      </c>
    </row>
    <row r="41" spans="1:13">
      <c r="F41" s="239"/>
      <c r="G41" s="239"/>
      <c r="H41" s="239"/>
      <c r="I41" s="239"/>
      <c r="J41" s="239"/>
      <c r="K41" s="239"/>
    </row>
    <row r="42" spans="1:13">
      <c r="F42" s="293"/>
      <c r="G42" s="293"/>
      <c r="H42" s="293"/>
      <c r="I42" s="293"/>
      <c r="J42" s="293"/>
      <c r="K42" s="293"/>
    </row>
    <row r="44" spans="1:13">
      <c r="F44" s="293"/>
      <c r="G44" s="293"/>
      <c r="H44" s="293"/>
      <c r="I44" s="293"/>
      <c r="J44" s="293"/>
      <c r="K44" s="293"/>
    </row>
  </sheetData>
  <mergeCells count="49">
    <mergeCell ref="E33:E35"/>
    <mergeCell ref="E30:E32"/>
    <mergeCell ref="D39:E39"/>
    <mergeCell ref="B36:C36"/>
    <mergeCell ref="A38:C39"/>
    <mergeCell ref="D38:E38"/>
    <mergeCell ref="A37:C37"/>
    <mergeCell ref="A30:A32"/>
    <mergeCell ref="B30:C32"/>
    <mergeCell ref="D30:D32"/>
    <mergeCell ref="A33:A35"/>
    <mergeCell ref="B33:C35"/>
    <mergeCell ref="D33:D35"/>
    <mergeCell ref="A24:A26"/>
    <mergeCell ref="B24:C26"/>
    <mergeCell ref="E24:E26"/>
    <mergeCell ref="B27:C29"/>
    <mergeCell ref="D27:D29"/>
    <mergeCell ref="D24:D26"/>
    <mergeCell ref="E27:E29"/>
    <mergeCell ref="A27:A29"/>
    <mergeCell ref="A21:A23"/>
    <mergeCell ref="A18:A20"/>
    <mergeCell ref="B18:C20"/>
    <mergeCell ref="E21:E23"/>
    <mergeCell ref="D12:D14"/>
    <mergeCell ref="E12:E14"/>
    <mergeCell ref="A15:A17"/>
    <mergeCell ref="E18:E20"/>
    <mergeCell ref="D15:D17"/>
    <mergeCell ref="E15:E17"/>
    <mergeCell ref="A12:A14"/>
    <mergeCell ref="B12:C14"/>
    <mergeCell ref="B15:C17"/>
    <mergeCell ref="D18:D20"/>
    <mergeCell ref="B21:C23"/>
    <mergeCell ref="D21:D23"/>
    <mergeCell ref="A1:K3"/>
    <mergeCell ref="G4:K4"/>
    <mergeCell ref="A4:F4"/>
    <mergeCell ref="E6:E8"/>
    <mergeCell ref="A6:A8"/>
    <mergeCell ref="B6:C8"/>
    <mergeCell ref="D6:D8"/>
    <mergeCell ref="A9:A11"/>
    <mergeCell ref="E9:E11"/>
    <mergeCell ref="B9:C11"/>
    <mergeCell ref="D9:D11"/>
    <mergeCell ref="B5:C5"/>
  </mergeCells>
  <pageMargins left="0.511811024" right="0.511811024" top="0.78740157499999996" bottom="0.78740157499999996" header="0.31496062000000002" footer="0.31496062000000002"/>
  <pageSetup paperSize="9" scale="54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14"/>
  <sheetViews>
    <sheetView workbookViewId="0">
      <selection activeCell="L4" sqref="L4"/>
    </sheetView>
  </sheetViews>
  <sheetFormatPr defaultRowHeight="12.5"/>
  <cols>
    <col min="1" max="1" width="32.54296875" customWidth="1"/>
    <col min="2" max="6" width="14.453125" customWidth="1"/>
    <col min="7" max="7" width="23.1796875" customWidth="1"/>
    <col min="8" max="9" width="18.26953125" customWidth="1"/>
    <col min="10" max="10" width="13.7265625" customWidth="1"/>
    <col min="11" max="12" width="11.7265625" customWidth="1"/>
    <col min="13" max="13" width="12.26953125" customWidth="1"/>
    <col min="257" max="257" width="32.54296875" customWidth="1"/>
    <col min="258" max="262" width="14.453125" customWidth="1"/>
    <col min="263" max="263" width="23.1796875" customWidth="1"/>
    <col min="264" max="265" width="18.26953125" customWidth="1"/>
    <col min="266" max="266" width="13.7265625" customWidth="1"/>
    <col min="267" max="268" width="11.7265625" customWidth="1"/>
    <col min="269" max="269" width="12.26953125" customWidth="1"/>
    <col min="513" max="513" width="32.54296875" customWidth="1"/>
    <col min="514" max="518" width="14.453125" customWidth="1"/>
    <col min="519" max="519" width="23.1796875" customWidth="1"/>
    <col min="520" max="521" width="18.26953125" customWidth="1"/>
    <col min="522" max="522" width="13.7265625" customWidth="1"/>
    <col min="523" max="524" width="11.7265625" customWidth="1"/>
    <col min="525" max="525" width="12.26953125" customWidth="1"/>
    <col min="769" max="769" width="32.54296875" customWidth="1"/>
    <col min="770" max="774" width="14.453125" customWidth="1"/>
    <col min="775" max="775" width="23.1796875" customWidth="1"/>
    <col min="776" max="777" width="18.26953125" customWidth="1"/>
    <col min="778" max="778" width="13.7265625" customWidth="1"/>
    <col min="779" max="780" width="11.7265625" customWidth="1"/>
    <col min="781" max="781" width="12.26953125" customWidth="1"/>
    <col min="1025" max="1025" width="32.54296875" customWidth="1"/>
    <col min="1026" max="1030" width="14.453125" customWidth="1"/>
    <col min="1031" max="1031" width="23.1796875" customWidth="1"/>
    <col min="1032" max="1033" width="18.26953125" customWidth="1"/>
    <col min="1034" max="1034" width="13.7265625" customWidth="1"/>
    <col min="1035" max="1036" width="11.7265625" customWidth="1"/>
    <col min="1037" max="1037" width="12.26953125" customWidth="1"/>
    <col min="1281" max="1281" width="32.54296875" customWidth="1"/>
    <col min="1282" max="1286" width="14.453125" customWidth="1"/>
    <col min="1287" max="1287" width="23.1796875" customWidth="1"/>
    <col min="1288" max="1289" width="18.26953125" customWidth="1"/>
    <col min="1290" max="1290" width="13.7265625" customWidth="1"/>
    <col min="1291" max="1292" width="11.7265625" customWidth="1"/>
    <col min="1293" max="1293" width="12.26953125" customWidth="1"/>
    <col min="1537" max="1537" width="32.54296875" customWidth="1"/>
    <col min="1538" max="1542" width="14.453125" customWidth="1"/>
    <col min="1543" max="1543" width="23.1796875" customWidth="1"/>
    <col min="1544" max="1545" width="18.26953125" customWidth="1"/>
    <col min="1546" max="1546" width="13.7265625" customWidth="1"/>
    <col min="1547" max="1548" width="11.7265625" customWidth="1"/>
    <col min="1549" max="1549" width="12.26953125" customWidth="1"/>
    <col min="1793" max="1793" width="32.54296875" customWidth="1"/>
    <col min="1794" max="1798" width="14.453125" customWidth="1"/>
    <col min="1799" max="1799" width="23.1796875" customWidth="1"/>
    <col min="1800" max="1801" width="18.26953125" customWidth="1"/>
    <col min="1802" max="1802" width="13.7265625" customWidth="1"/>
    <col min="1803" max="1804" width="11.7265625" customWidth="1"/>
    <col min="1805" max="1805" width="12.26953125" customWidth="1"/>
    <col min="2049" max="2049" width="32.54296875" customWidth="1"/>
    <col min="2050" max="2054" width="14.453125" customWidth="1"/>
    <col min="2055" max="2055" width="23.1796875" customWidth="1"/>
    <col min="2056" max="2057" width="18.26953125" customWidth="1"/>
    <col min="2058" max="2058" width="13.7265625" customWidth="1"/>
    <col min="2059" max="2060" width="11.7265625" customWidth="1"/>
    <col min="2061" max="2061" width="12.26953125" customWidth="1"/>
    <col min="2305" max="2305" width="32.54296875" customWidth="1"/>
    <col min="2306" max="2310" width="14.453125" customWidth="1"/>
    <col min="2311" max="2311" width="23.1796875" customWidth="1"/>
    <col min="2312" max="2313" width="18.26953125" customWidth="1"/>
    <col min="2314" max="2314" width="13.7265625" customWidth="1"/>
    <col min="2315" max="2316" width="11.7265625" customWidth="1"/>
    <col min="2317" max="2317" width="12.26953125" customWidth="1"/>
    <col min="2561" max="2561" width="32.54296875" customWidth="1"/>
    <col min="2562" max="2566" width="14.453125" customWidth="1"/>
    <col min="2567" max="2567" width="23.1796875" customWidth="1"/>
    <col min="2568" max="2569" width="18.26953125" customWidth="1"/>
    <col min="2570" max="2570" width="13.7265625" customWidth="1"/>
    <col min="2571" max="2572" width="11.7265625" customWidth="1"/>
    <col min="2573" max="2573" width="12.26953125" customWidth="1"/>
    <col min="2817" max="2817" width="32.54296875" customWidth="1"/>
    <col min="2818" max="2822" width="14.453125" customWidth="1"/>
    <col min="2823" max="2823" width="23.1796875" customWidth="1"/>
    <col min="2824" max="2825" width="18.26953125" customWidth="1"/>
    <col min="2826" max="2826" width="13.7265625" customWidth="1"/>
    <col min="2827" max="2828" width="11.7265625" customWidth="1"/>
    <col min="2829" max="2829" width="12.26953125" customWidth="1"/>
    <col min="3073" max="3073" width="32.54296875" customWidth="1"/>
    <col min="3074" max="3078" width="14.453125" customWidth="1"/>
    <col min="3079" max="3079" width="23.1796875" customWidth="1"/>
    <col min="3080" max="3081" width="18.26953125" customWidth="1"/>
    <col min="3082" max="3082" width="13.7265625" customWidth="1"/>
    <col min="3083" max="3084" width="11.7265625" customWidth="1"/>
    <col min="3085" max="3085" width="12.26953125" customWidth="1"/>
    <col min="3329" max="3329" width="32.54296875" customWidth="1"/>
    <col min="3330" max="3334" width="14.453125" customWidth="1"/>
    <col min="3335" max="3335" width="23.1796875" customWidth="1"/>
    <col min="3336" max="3337" width="18.26953125" customWidth="1"/>
    <col min="3338" max="3338" width="13.7265625" customWidth="1"/>
    <col min="3339" max="3340" width="11.7265625" customWidth="1"/>
    <col min="3341" max="3341" width="12.26953125" customWidth="1"/>
    <col min="3585" max="3585" width="32.54296875" customWidth="1"/>
    <col min="3586" max="3590" width="14.453125" customWidth="1"/>
    <col min="3591" max="3591" width="23.1796875" customWidth="1"/>
    <col min="3592" max="3593" width="18.26953125" customWidth="1"/>
    <col min="3594" max="3594" width="13.7265625" customWidth="1"/>
    <col min="3595" max="3596" width="11.7265625" customWidth="1"/>
    <col min="3597" max="3597" width="12.26953125" customWidth="1"/>
    <col min="3841" max="3841" width="32.54296875" customWidth="1"/>
    <col min="3842" max="3846" width="14.453125" customWidth="1"/>
    <col min="3847" max="3847" width="23.1796875" customWidth="1"/>
    <col min="3848" max="3849" width="18.26953125" customWidth="1"/>
    <col min="3850" max="3850" width="13.7265625" customWidth="1"/>
    <col min="3851" max="3852" width="11.7265625" customWidth="1"/>
    <col min="3853" max="3853" width="12.26953125" customWidth="1"/>
    <col min="4097" max="4097" width="32.54296875" customWidth="1"/>
    <col min="4098" max="4102" width="14.453125" customWidth="1"/>
    <col min="4103" max="4103" width="23.1796875" customWidth="1"/>
    <col min="4104" max="4105" width="18.26953125" customWidth="1"/>
    <col min="4106" max="4106" width="13.7265625" customWidth="1"/>
    <col min="4107" max="4108" width="11.7265625" customWidth="1"/>
    <col min="4109" max="4109" width="12.26953125" customWidth="1"/>
    <col min="4353" max="4353" width="32.54296875" customWidth="1"/>
    <col min="4354" max="4358" width="14.453125" customWidth="1"/>
    <col min="4359" max="4359" width="23.1796875" customWidth="1"/>
    <col min="4360" max="4361" width="18.26953125" customWidth="1"/>
    <col min="4362" max="4362" width="13.7265625" customWidth="1"/>
    <col min="4363" max="4364" width="11.7265625" customWidth="1"/>
    <col min="4365" max="4365" width="12.26953125" customWidth="1"/>
    <col min="4609" max="4609" width="32.54296875" customWidth="1"/>
    <col min="4610" max="4614" width="14.453125" customWidth="1"/>
    <col min="4615" max="4615" width="23.1796875" customWidth="1"/>
    <col min="4616" max="4617" width="18.26953125" customWidth="1"/>
    <col min="4618" max="4618" width="13.7265625" customWidth="1"/>
    <col min="4619" max="4620" width="11.7265625" customWidth="1"/>
    <col min="4621" max="4621" width="12.26953125" customWidth="1"/>
    <col min="4865" max="4865" width="32.54296875" customWidth="1"/>
    <col min="4866" max="4870" width="14.453125" customWidth="1"/>
    <col min="4871" max="4871" width="23.1796875" customWidth="1"/>
    <col min="4872" max="4873" width="18.26953125" customWidth="1"/>
    <col min="4874" max="4874" width="13.7265625" customWidth="1"/>
    <col min="4875" max="4876" width="11.7265625" customWidth="1"/>
    <col min="4877" max="4877" width="12.26953125" customWidth="1"/>
    <col min="5121" max="5121" width="32.54296875" customWidth="1"/>
    <col min="5122" max="5126" width="14.453125" customWidth="1"/>
    <col min="5127" max="5127" width="23.1796875" customWidth="1"/>
    <col min="5128" max="5129" width="18.26953125" customWidth="1"/>
    <col min="5130" max="5130" width="13.7265625" customWidth="1"/>
    <col min="5131" max="5132" width="11.7265625" customWidth="1"/>
    <col min="5133" max="5133" width="12.26953125" customWidth="1"/>
    <col min="5377" max="5377" width="32.54296875" customWidth="1"/>
    <col min="5378" max="5382" width="14.453125" customWidth="1"/>
    <col min="5383" max="5383" width="23.1796875" customWidth="1"/>
    <col min="5384" max="5385" width="18.26953125" customWidth="1"/>
    <col min="5386" max="5386" width="13.7265625" customWidth="1"/>
    <col min="5387" max="5388" width="11.7265625" customWidth="1"/>
    <col min="5389" max="5389" width="12.26953125" customWidth="1"/>
    <col min="5633" max="5633" width="32.54296875" customWidth="1"/>
    <col min="5634" max="5638" width="14.453125" customWidth="1"/>
    <col min="5639" max="5639" width="23.1796875" customWidth="1"/>
    <col min="5640" max="5641" width="18.26953125" customWidth="1"/>
    <col min="5642" max="5642" width="13.7265625" customWidth="1"/>
    <col min="5643" max="5644" width="11.7265625" customWidth="1"/>
    <col min="5645" max="5645" width="12.26953125" customWidth="1"/>
    <col min="5889" max="5889" width="32.54296875" customWidth="1"/>
    <col min="5890" max="5894" width="14.453125" customWidth="1"/>
    <col min="5895" max="5895" width="23.1796875" customWidth="1"/>
    <col min="5896" max="5897" width="18.26953125" customWidth="1"/>
    <col min="5898" max="5898" width="13.7265625" customWidth="1"/>
    <col min="5899" max="5900" width="11.7265625" customWidth="1"/>
    <col min="5901" max="5901" width="12.26953125" customWidth="1"/>
    <col min="6145" max="6145" width="32.54296875" customWidth="1"/>
    <col min="6146" max="6150" width="14.453125" customWidth="1"/>
    <col min="6151" max="6151" width="23.1796875" customWidth="1"/>
    <col min="6152" max="6153" width="18.26953125" customWidth="1"/>
    <col min="6154" max="6154" width="13.7265625" customWidth="1"/>
    <col min="6155" max="6156" width="11.7265625" customWidth="1"/>
    <col min="6157" max="6157" width="12.26953125" customWidth="1"/>
    <col min="6401" max="6401" width="32.54296875" customWidth="1"/>
    <col min="6402" max="6406" width="14.453125" customWidth="1"/>
    <col min="6407" max="6407" width="23.1796875" customWidth="1"/>
    <col min="6408" max="6409" width="18.26953125" customWidth="1"/>
    <col min="6410" max="6410" width="13.7265625" customWidth="1"/>
    <col min="6411" max="6412" width="11.7265625" customWidth="1"/>
    <col min="6413" max="6413" width="12.26953125" customWidth="1"/>
    <col min="6657" max="6657" width="32.54296875" customWidth="1"/>
    <col min="6658" max="6662" width="14.453125" customWidth="1"/>
    <col min="6663" max="6663" width="23.1796875" customWidth="1"/>
    <col min="6664" max="6665" width="18.26953125" customWidth="1"/>
    <col min="6666" max="6666" width="13.7265625" customWidth="1"/>
    <col min="6667" max="6668" width="11.7265625" customWidth="1"/>
    <col min="6669" max="6669" width="12.26953125" customWidth="1"/>
    <col min="6913" max="6913" width="32.54296875" customWidth="1"/>
    <col min="6914" max="6918" width="14.453125" customWidth="1"/>
    <col min="6919" max="6919" width="23.1796875" customWidth="1"/>
    <col min="6920" max="6921" width="18.26953125" customWidth="1"/>
    <col min="6922" max="6922" width="13.7265625" customWidth="1"/>
    <col min="6923" max="6924" width="11.7265625" customWidth="1"/>
    <col min="6925" max="6925" width="12.26953125" customWidth="1"/>
    <col min="7169" max="7169" width="32.54296875" customWidth="1"/>
    <col min="7170" max="7174" width="14.453125" customWidth="1"/>
    <col min="7175" max="7175" width="23.1796875" customWidth="1"/>
    <col min="7176" max="7177" width="18.26953125" customWidth="1"/>
    <col min="7178" max="7178" width="13.7265625" customWidth="1"/>
    <col min="7179" max="7180" width="11.7265625" customWidth="1"/>
    <col min="7181" max="7181" width="12.26953125" customWidth="1"/>
    <col min="7425" max="7425" width="32.54296875" customWidth="1"/>
    <col min="7426" max="7430" width="14.453125" customWidth="1"/>
    <col min="7431" max="7431" width="23.1796875" customWidth="1"/>
    <col min="7432" max="7433" width="18.26953125" customWidth="1"/>
    <col min="7434" max="7434" width="13.7265625" customWidth="1"/>
    <col min="7435" max="7436" width="11.7265625" customWidth="1"/>
    <col min="7437" max="7437" width="12.26953125" customWidth="1"/>
    <col min="7681" max="7681" width="32.54296875" customWidth="1"/>
    <col min="7682" max="7686" width="14.453125" customWidth="1"/>
    <col min="7687" max="7687" width="23.1796875" customWidth="1"/>
    <col min="7688" max="7689" width="18.26953125" customWidth="1"/>
    <col min="7690" max="7690" width="13.7265625" customWidth="1"/>
    <col min="7691" max="7692" width="11.7265625" customWidth="1"/>
    <col min="7693" max="7693" width="12.26953125" customWidth="1"/>
    <col min="7937" max="7937" width="32.54296875" customWidth="1"/>
    <col min="7938" max="7942" width="14.453125" customWidth="1"/>
    <col min="7943" max="7943" width="23.1796875" customWidth="1"/>
    <col min="7944" max="7945" width="18.26953125" customWidth="1"/>
    <col min="7946" max="7946" width="13.7265625" customWidth="1"/>
    <col min="7947" max="7948" width="11.7265625" customWidth="1"/>
    <col min="7949" max="7949" width="12.26953125" customWidth="1"/>
    <col min="8193" max="8193" width="32.54296875" customWidth="1"/>
    <col min="8194" max="8198" width="14.453125" customWidth="1"/>
    <col min="8199" max="8199" width="23.1796875" customWidth="1"/>
    <col min="8200" max="8201" width="18.26953125" customWidth="1"/>
    <col min="8202" max="8202" width="13.7265625" customWidth="1"/>
    <col min="8203" max="8204" width="11.7265625" customWidth="1"/>
    <col min="8205" max="8205" width="12.26953125" customWidth="1"/>
    <col min="8449" max="8449" width="32.54296875" customWidth="1"/>
    <col min="8450" max="8454" width="14.453125" customWidth="1"/>
    <col min="8455" max="8455" width="23.1796875" customWidth="1"/>
    <col min="8456" max="8457" width="18.26953125" customWidth="1"/>
    <col min="8458" max="8458" width="13.7265625" customWidth="1"/>
    <col min="8459" max="8460" width="11.7265625" customWidth="1"/>
    <col min="8461" max="8461" width="12.26953125" customWidth="1"/>
    <col min="8705" max="8705" width="32.54296875" customWidth="1"/>
    <col min="8706" max="8710" width="14.453125" customWidth="1"/>
    <col min="8711" max="8711" width="23.1796875" customWidth="1"/>
    <col min="8712" max="8713" width="18.26953125" customWidth="1"/>
    <col min="8714" max="8714" width="13.7265625" customWidth="1"/>
    <col min="8715" max="8716" width="11.7265625" customWidth="1"/>
    <col min="8717" max="8717" width="12.26953125" customWidth="1"/>
    <col min="8961" max="8961" width="32.54296875" customWidth="1"/>
    <col min="8962" max="8966" width="14.453125" customWidth="1"/>
    <col min="8967" max="8967" width="23.1796875" customWidth="1"/>
    <col min="8968" max="8969" width="18.26953125" customWidth="1"/>
    <col min="8970" max="8970" width="13.7265625" customWidth="1"/>
    <col min="8971" max="8972" width="11.7265625" customWidth="1"/>
    <col min="8973" max="8973" width="12.26953125" customWidth="1"/>
    <col min="9217" max="9217" width="32.54296875" customWidth="1"/>
    <col min="9218" max="9222" width="14.453125" customWidth="1"/>
    <col min="9223" max="9223" width="23.1796875" customWidth="1"/>
    <col min="9224" max="9225" width="18.26953125" customWidth="1"/>
    <col min="9226" max="9226" width="13.7265625" customWidth="1"/>
    <col min="9227" max="9228" width="11.7265625" customWidth="1"/>
    <col min="9229" max="9229" width="12.26953125" customWidth="1"/>
    <col min="9473" max="9473" width="32.54296875" customWidth="1"/>
    <col min="9474" max="9478" width="14.453125" customWidth="1"/>
    <col min="9479" max="9479" width="23.1796875" customWidth="1"/>
    <col min="9480" max="9481" width="18.26953125" customWidth="1"/>
    <col min="9482" max="9482" width="13.7265625" customWidth="1"/>
    <col min="9483" max="9484" width="11.7265625" customWidth="1"/>
    <col min="9485" max="9485" width="12.26953125" customWidth="1"/>
    <col min="9729" max="9729" width="32.54296875" customWidth="1"/>
    <col min="9730" max="9734" width="14.453125" customWidth="1"/>
    <col min="9735" max="9735" width="23.1796875" customWidth="1"/>
    <col min="9736" max="9737" width="18.26953125" customWidth="1"/>
    <col min="9738" max="9738" width="13.7265625" customWidth="1"/>
    <col min="9739" max="9740" width="11.7265625" customWidth="1"/>
    <col min="9741" max="9741" width="12.26953125" customWidth="1"/>
    <col min="9985" max="9985" width="32.54296875" customWidth="1"/>
    <col min="9986" max="9990" width="14.453125" customWidth="1"/>
    <col min="9991" max="9991" width="23.1796875" customWidth="1"/>
    <col min="9992" max="9993" width="18.26953125" customWidth="1"/>
    <col min="9994" max="9994" width="13.7265625" customWidth="1"/>
    <col min="9995" max="9996" width="11.7265625" customWidth="1"/>
    <col min="9997" max="9997" width="12.26953125" customWidth="1"/>
    <col min="10241" max="10241" width="32.54296875" customWidth="1"/>
    <col min="10242" max="10246" width="14.453125" customWidth="1"/>
    <col min="10247" max="10247" width="23.1796875" customWidth="1"/>
    <col min="10248" max="10249" width="18.26953125" customWidth="1"/>
    <col min="10250" max="10250" width="13.7265625" customWidth="1"/>
    <col min="10251" max="10252" width="11.7265625" customWidth="1"/>
    <col min="10253" max="10253" width="12.26953125" customWidth="1"/>
    <col min="10497" max="10497" width="32.54296875" customWidth="1"/>
    <col min="10498" max="10502" width="14.453125" customWidth="1"/>
    <col min="10503" max="10503" width="23.1796875" customWidth="1"/>
    <col min="10504" max="10505" width="18.26953125" customWidth="1"/>
    <col min="10506" max="10506" width="13.7265625" customWidth="1"/>
    <col min="10507" max="10508" width="11.7265625" customWidth="1"/>
    <col min="10509" max="10509" width="12.26953125" customWidth="1"/>
    <col min="10753" max="10753" width="32.54296875" customWidth="1"/>
    <col min="10754" max="10758" width="14.453125" customWidth="1"/>
    <col min="10759" max="10759" width="23.1796875" customWidth="1"/>
    <col min="10760" max="10761" width="18.26953125" customWidth="1"/>
    <col min="10762" max="10762" width="13.7265625" customWidth="1"/>
    <col min="10763" max="10764" width="11.7265625" customWidth="1"/>
    <col min="10765" max="10765" width="12.26953125" customWidth="1"/>
    <col min="11009" max="11009" width="32.54296875" customWidth="1"/>
    <col min="11010" max="11014" width="14.453125" customWidth="1"/>
    <col min="11015" max="11015" width="23.1796875" customWidth="1"/>
    <col min="11016" max="11017" width="18.26953125" customWidth="1"/>
    <col min="11018" max="11018" width="13.7265625" customWidth="1"/>
    <col min="11019" max="11020" width="11.7265625" customWidth="1"/>
    <col min="11021" max="11021" width="12.26953125" customWidth="1"/>
    <col min="11265" max="11265" width="32.54296875" customWidth="1"/>
    <col min="11266" max="11270" width="14.453125" customWidth="1"/>
    <col min="11271" max="11271" width="23.1796875" customWidth="1"/>
    <col min="11272" max="11273" width="18.26953125" customWidth="1"/>
    <col min="11274" max="11274" width="13.7265625" customWidth="1"/>
    <col min="11275" max="11276" width="11.7265625" customWidth="1"/>
    <col min="11277" max="11277" width="12.26953125" customWidth="1"/>
    <col min="11521" max="11521" width="32.54296875" customWidth="1"/>
    <col min="11522" max="11526" width="14.453125" customWidth="1"/>
    <col min="11527" max="11527" width="23.1796875" customWidth="1"/>
    <col min="11528" max="11529" width="18.26953125" customWidth="1"/>
    <col min="11530" max="11530" width="13.7265625" customWidth="1"/>
    <col min="11531" max="11532" width="11.7265625" customWidth="1"/>
    <col min="11533" max="11533" width="12.26953125" customWidth="1"/>
    <col min="11777" max="11777" width="32.54296875" customWidth="1"/>
    <col min="11778" max="11782" width="14.453125" customWidth="1"/>
    <col min="11783" max="11783" width="23.1796875" customWidth="1"/>
    <col min="11784" max="11785" width="18.26953125" customWidth="1"/>
    <col min="11786" max="11786" width="13.7265625" customWidth="1"/>
    <col min="11787" max="11788" width="11.7265625" customWidth="1"/>
    <col min="11789" max="11789" width="12.26953125" customWidth="1"/>
    <col min="12033" max="12033" width="32.54296875" customWidth="1"/>
    <col min="12034" max="12038" width="14.453125" customWidth="1"/>
    <col min="12039" max="12039" width="23.1796875" customWidth="1"/>
    <col min="12040" max="12041" width="18.26953125" customWidth="1"/>
    <col min="12042" max="12042" width="13.7265625" customWidth="1"/>
    <col min="12043" max="12044" width="11.7265625" customWidth="1"/>
    <col min="12045" max="12045" width="12.26953125" customWidth="1"/>
    <col min="12289" max="12289" width="32.54296875" customWidth="1"/>
    <col min="12290" max="12294" width="14.453125" customWidth="1"/>
    <col min="12295" max="12295" width="23.1796875" customWidth="1"/>
    <col min="12296" max="12297" width="18.26953125" customWidth="1"/>
    <col min="12298" max="12298" width="13.7265625" customWidth="1"/>
    <col min="12299" max="12300" width="11.7265625" customWidth="1"/>
    <col min="12301" max="12301" width="12.26953125" customWidth="1"/>
    <col min="12545" max="12545" width="32.54296875" customWidth="1"/>
    <col min="12546" max="12550" width="14.453125" customWidth="1"/>
    <col min="12551" max="12551" width="23.1796875" customWidth="1"/>
    <col min="12552" max="12553" width="18.26953125" customWidth="1"/>
    <col min="12554" max="12554" width="13.7265625" customWidth="1"/>
    <col min="12555" max="12556" width="11.7265625" customWidth="1"/>
    <col min="12557" max="12557" width="12.26953125" customWidth="1"/>
    <col min="12801" max="12801" width="32.54296875" customWidth="1"/>
    <col min="12802" max="12806" width="14.453125" customWidth="1"/>
    <col min="12807" max="12807" width="23.1796875" customWidth="1"/>
    <col min="12808" max="12809" width="18.26953125" customWidth="1"/>
    <col min="12810" max="12810" width="13.7265625" customWidth="1"/>
    <col min="12811" max="12812" width="11.7265625" customWidth="1"/>
    <col min="12813" max="12813" width="12.26953125" customWidth="1"/>
    <col min="13057" max="13057" width="32.54296875" customWidth="1"/>
    <col min="13058" max="13062" width="14.453125" customWidth="1"/>
    <col min="13063" max="13063" width="23.1796875" customWidth="1"/>
    <col min="13064" max="13065" width="18.26953125" customWidth="1"/>
    <col min="13066" max="13066" width="13.7265625" customWidth="1"/>
    <col min="13067" max="13068" width="11.7265625" customWidth="1"/>
    <col min="13069" max="13069" width="12.26953125" customWidth="1"/>
    <col min="13313" max="13313" width="32.54296875" customWidth="1"/>
    <col min="13314" max="13318" width="14.453125" customWidth="1"/>
    <col min="13319" max="13319" width="23.1796875" customWidth="1"/>
    <col min="13320" max="13321" width="18.26953125" customWidth="1"/>
    <col min="13322" max="13322" width="13.7265625" customWidth="1"/>
    <col min="13323" max="13324" width="11.7265625" customWidth="1"/>
    <col min="13325" max="13325" width="12.26953125" customWidth="1"/>
    <col min="13569" max="13569" width="32.54296875" customWidth="1"/>
    <col min="13570" max="13574" width="14.453125" customWidth="1"/>
    <col min="13575" max="13575" width="23.1796875" customWidth="1"/>
    <col min="13576" max="13577" width="18.26953125" customWidth="1"/>
    <col min="13578" max="13578" width="13.7265625" customWidth="1"/>
    <col min="13579" max="13580" width="11.7265625" customWidth="1"/>
    <col min="13581" max="13581" width="12.26953125" customWidth="1"/>
    <col min="13825" max="13825" width="32.54296875" customWidth="1"/>
    <col min="13826" max="13830" width="14.453125" customWidth="1"/>
    <col min="13831" max="13831" width="23.1796875" customWidth="1"/>
    <col min="13832" max="13833" width="18.26953125" customWidth="1"/>
    <col min="13834" max="13834" width="13.7265625" customWidth="1"/>
    <col min="13835" max="13836" width="11.7265625" customWidth="1"/>
    <col min="13837" max="13837" width="12.26953125" customWidth="1"/>
    <col min="14081" max="14081" width="32.54296875" customWidth="1"/>
    <col min="14082" max="14086" width="14.453125" customWidth="1"/>
    <col min="14087" max="14087" width="23.1796875" customWidth="1"/>
    <col min="14088" max="14089" width="18.26953125" customWidth="1"/>
    <col min="14090" max="14090" width="13.7265625" customWidth="1"/>
    <col min="14091" max="14092" width="11.7265625" customWidth="1"/>
    <col min="14093" max="14093" width="12.26953125" customWidth="1"/>
    <col min="14337" max="14337" width="32.54296875" customWidth="1"/>
    <col min="14338" max="14342" width="14.453125" customWidth="1"/>
    <col min="14343" max="14343" width="23.1796875" customWidth="1"/>
    <col min="14344" max="14345" width="18.26953125" customWidth="1"/>
    <col min="14346" max="14346" width="13.7265625" customWidth="1"/>
    <col min="14347" max="14348" width="11.7265625" customWidth="1"/>
    <col min="14349" max="14349" width="12.26953125" customWidth="1"/>
    <col min="14593" max="14593" width="32.54296875" customWidth="1"/>
    <col min="14594" max="14598" width="14.453125" customWidth="1"/>
    <col min="14599" max="14599" width="23.1796875" customWidth="1"/>
    <col min="14600" max="14601" width="18.26953125" customWidth="1"/>
    <col min="14602" max="14602" width="13.7265625" customWidth="1"/>
    <col min="14603" max="14604" width="11.7265625" customWidth="1"/>
    <col min="14605" max="14605" width="12.26953125" customWidth="1"/>
    <col min="14849" max="14849" width="32.54296875" customWidth="1"/>
    <col min="14850" max="14854" width="14.453125" customWidth="1"/>
    <col min="14855" max="14855" width="23.1796875" customWidth="1"/>
    <col min="14856" max="14857" width="18.26953125" customWidth="1"/>
    <col min="14858" max="14858" width="13.7265625" customWidth="1"/>
    <col min="14859" max="14860" width="11.7265625" customWidth="1"/>
    <col min="14861" max="14861" width="12.26953125" customWidth="1"/>
    <col min="15105" max="15105" width="32.54296875" customWidth="1"/>
    <col min="15106" max="15110" width="14.453125" customWidth="1"/>
    <col min="15111" max="15111" width="23.1796875" customWidth="1"/>
    <col min="15112" max="15113" width="18.26953125" customWidth="1"/>
    <col min="15114" max="15114" width="13.7265625" customWidth="1"/>
    <col min="15115" max="15116" width="11.7265625" customWidth="1"/>
    <col min="15117" max="15117" width="12.26953125" customWidth="1"/>
    <col min="15361" max="15361" width="32.54296875" customWidth="1"/>
    <col min="15362" max="15366" width="14.453125" customWidth="1"/>
    <col min="15367" max="15367" width="23.1796875" customWidth="1"/>
    <col min="15368" max="15369" width="18.26953125" customWidth="1"/>
    <col min="15370" max="15370" width="13.7265625" customWidth="1"/>
    <col min="15371" max="15372" width="11.7265625" customWidth="1"/>
    <col min="15373" max="15373" width="12.26953125" customWidth="1"/>
    <col min="15617" max="15617" width="32.54296875" customWidth="1"/>
    <col min="15618" max="15622" width="14.453125" customWidth="1"/>
    <col min="15623" max="15623" width="23.1796875" customWidth="1"/>
    <col min="15624" max="15625" width="18.26953125" customWidth="1"/>
    <col min="15626" max="15626" width="13.7265625" customWidth="1"/>
    <col min="15627" max="15628" width="11.7265625" customWidth="1"/>
    <col min="15629" max="15629" width="12.26953125" customWidth="1"/>
    <col min="15873" max="15873" width="32.54296875" customWidth="1"/>
    <col min="15874" max="15878" width="14.453125" customWidth="1"/>
    <col min="15879" max="15879" width="23.1796875" customWidth="1"/>
    <col min="15880" max="15881" width="18.26953125" customWidth="1"/>
    <col min="15882" max="15882" width="13.7265625" customWidth="1"/>
    <col min="15883" max="15884" width="11.7265625" customWidth="1"/>
    <col min="15885" max="15885" width="12.26953125" customWidth="1"/>
    <col min="16129" max="16129" width="32.54296875" customWidth="1"/>
    <col min="16130" max="16134" width="14.453125" customWidth="1"/>
    <col min="16135" max="16135" width="23.1796875" customWidth="1"/>
    <col min="16136" max="16137" width="18.26953125" customWidth="1"/>
    <col min="16138" max="16138" width="13.7265625" customWidth="1"/>
    <col min="16139" max="16140" width="11.7265625" customWidth="1"/>
    <col min="16141" max="16141" width="12.26953125" customWidth="1"/>
  </cols>
  <sheetData>
    <row r="1" spans="1:13" ht="20">
      <c r="A1" s="785" t="s">
        <v>903</v>
      </c>
      <c r="B1" s="786"/>
      <c r="C1" s="786"/>
      <c r="D1" s="786"/>
      <c r="E1" s="786"/>
      <c r="F1" s="786"/>
      <c r="G1" s="786"/>
      <c r="H1" s="786"/>
      <c r="I1" s="786"/>
      <c r="J1" s="786"/>
      <c r="K1" s="786"/>
      <c r="L1" s="787"/>
      <c r="M1" s="788"/>
    </row>
    <row r="2" spans="1:13" ht="28">
      <c r="A2" s="789" t="s">
        <v>43</v>
      </c>
      <c r="B2" s="790" t="s">
        <v>904</v>
      </c>
      <c r="C2" s="790"/>
      <c r="D2" s="790"/>
      <c r="E2" s="790"/>
      <c r="F2" s="790"/>
      <c r="G2" s="492" t="s">
        <v>905</v>
      </c>
      <c r="H2" s="791" t="s">
        <v>906</v>
      </c>
      <c r="I2" s="791"/>
      <c r="J2" s="792" t="s">
        <v>1803</v>
      </c>
      <c r="K2" s="794" t="s">
        <v>907</v>
      </c>
      <c r="L2" s="795" t="s">
        <v>908</v>
      </c>
      <c r="M2" s="795" t="s">
        <v>909</v>
      </c>
    </row>
    <row r="3" spans="1:13" ht="14">
      <c r="A3" s="789"/>
      <c r="B3" s="493" t="s">
        <v>910</v>
      </c>
      <c r="C3" s="494" t="s">
        <v>911</v>
      </c>
      <c r="D3" s="494" t="s">
        <v>912</v>
      </c>
      <c r="E3" s="494" t="s">
        <v>913</v>
      </c>
      <c r="F3" s="494" t="s">
        <v>914</v>
      </c>
      <c r="G3" s="493" t="s">
        <v>915</v>
      </c>
      <c r="H3" s="495" t="s">
        <v>915</v>
      </c>
      <c r="I3" s="495" t="s">
        <v>1771</v>
      </c>
      <c r="J3" s="793"/>
      <c r="K3" s="794"/>
      <c r="L3" s="795"/>
      <c r="M3" s="795"/>
    </row>
    <row r="4" spans="1:13" ht="25">
      <c r="A4" s="496" t="s">
        <v>916</v>
      </c>
      <c r="B4" s="497">
        <v>30</v>
      </c>
      <c r="C4" s="497">
        <v>10</v>
      </c>
      <c r="D4" s="498" t="s">
        <v>892</v>
      </c>
      <c r="E4" s="498" t="s">
        <v>892</v>
      </c>
      <c r="F4" s="498" t="s">
        <v>892</v>
      </c>
      <c r="G4" s="498" t="s">
        <v>892</v>
      </c>
      <c r="H4" s="498" t="s">
        <v>892</v>
      </c>
      <c r="I4" s="498">
        <v>2</v>
      </c>
      <c r="J4" s="498" t="s">
        <v>892</v>
      </c>
      <c r="K4" s="499">
        <v>2</v>
      </c>
      <c r="L4" s="500">
        <v>3</v>
      </c>
      <c r="M4" s="500" t="s">
        <v>892</v>
      </c>
    </row>
    <row r="5" spans="1:13" ht="14">
      <c r="A5" s="496" t="s">
        <v>898</v>
      </c>
      <c r="B5" s="498" t="s">
        <v>892</v>
      </c>
      <c r="C5" s="498" t="s">
        <v>892</v>
      </c>
      <c r="D5" s="498" t="s">
        <v>892</v>
      </c>
      <c r="E5" s="498" t="s">
        <v>892</v>
      </c>
      <c r="F5" s="485">
        <v>90</v>
      </c>
      <c r="G5" s="498" t="s">
        <v>892</v>
      </c>
      <c r="H5" s="498" t="s">
        <v>892</v>
      </c>
      <c r="I5" s="498">
        <v>2</v>
      </c>
      <c r="J5" s="499" t="s">
        <v>892</v>
      </c>
      <c r="K5" s="499">
        <v>2</v>
      </c>
      <c r="L5" s="500">
        <v>3</v>
      </c>
      <c r="M5" s="500" t="s">
        <v>892</v>
      </c>
    </row>
    <row r="6" spans="1:13" ht="25">
      <c r="A6" s="496" t="s">
        <v>917</v>
      </c>
      <c r="B6" s="498" t="s">
        <v>892</v>
      </c>
      <c r="C6" s="498" t="s">
        <v>892</v>
      </c>
      <c r="D6" s="498" t="s">
        <v>892</v>
      </c>
      <c r="E6" s="495">
        <v>90</v>
      </c>
      <c r="F6" s="498" t="s">
        <v>892</v>
      </c>
      <c r="G6" s="498" t="s">
        <v>892</v>
      </c>
      <c r="H6" s="498" t="s">
        <v>892</v>
      </c>
      <c r="I6" s="485">
        <v>2</v>
      </c>
      <c r="J6" s="499">
        <v>4</v>
      </c>
      <c r="K6" s="499" t="s">
        <v>892</v>
      </c>
      <c r="L6" s="500">
        <v>12</v>
      </c>
      <c r="M6" s="500">
        <v>4</v>
      </c>
    </row>
    <row r="7" spans="1:13" ht="26">
      <c r="A7" s="501" t="s">
        <v>918</v>
      </c>
      <c r="B7" s="498" t="s">
        <v>892</v>
      </c>
      <c r="C7" s="498" t="s">
        <v>892</v>
      </c>
      <c r="D7" s="498" t="s">
        <v>892</v>
      </c>
      <c r="E7" s="1">
        <v>90</v>
      </c>
      <c r="F7" s="498" t="s">
        <v>892</v>
      </c>
      <c r="G7" s="498" t="s">
        <v>892</v>
      </c>
      <c r="H7" s="498" t="s">
        <v>892</v>
      </c>
      <c r="I7" s="498">
        <v>2</v>
      </c>
      <c r="J7" s="485" t="s">
        <v>892</v>
      </c>
      <c r="K7" s="499">
        <v>2</v>
      </c>
      <c r="L7" s="500">
        <v>3</v>
      </c>
      <c r="M7" s="500" t="s">
        <v>892</v>
      </c>
    </row>
    <row r="8" spans="1:13" ht="25">
      <c r="A8" s="496" t="s">
        <v>919</v>
      </c>
      <c r="B8" s="498" t="s">
        <v>892</v>
      </c>
      <c r="C8" s="498" t="s">
        <v>892</v>
      </c>
      <c r="D8" s="498" t="s">
        <v>892</v>
      </c>
      <c r="E8" s="1">
        <v>90</v>
      </c>
      <c r="F8" s="498" t="s">
        <v>892</v>
      </c>
      <c r="G8" s="498" t="s">
        <v>892</v>
      </c>
      <c r="H8" s="498">
        <v>2</v>
      </c>
      <c r="I8" s="498" t="s">
        <v>892</v>
      </c>
      <c r="J8" s="499">
        <v>2</v>
      </c>
      <c r="K8" s="499" t="s">
        <v>892</v>
      </c>
      <c r="L8" s="500">
        <v>6</v>
      </c>
      <c r="M8" s="500" t="s">
        <v>892</v>
      </c>
    </row>
    <row r="9" spans="1:13" ht="14">
      <c r="A9" s="496" t="s">
        <v>902</v>
      </c>
      <c r="B9" s="498" t="s">
        <v>892</v>
      </c>
      <c r="C9" s="497">
        <v>90</v>
      </c>
      <c r="D9" s="498">
        <v>90</v>
      </c>
      <c r="E9" s="498" t="s">
        <v>892</v>
      </c>
      <c r="F9" s="498" t="s">
        <v>892</v>
      </c>
      <c r="G9" s="498" t="s">
        <v>892</v>
      </c>
      <c r="H9" s="498">
        <v>2</v>
      </c>
      <c r="I9" s="498" t="s">
        <v>892</v>
      </c>
      <c r="J9" s="499">
        <v>2</v>
      </c>
      <c r="K9" s="498" t="s">
        <v>892</v>
      </c>
      <c r="L9" s="500">
        <v>6</v>
      </c>
      <c r="M9" s="500" t="s">
        <v>892</v>
      </c>
    </row>
    <row r="10" spans="1:13" ht="15">
      <c r="A10" s="502" t="s">
        <v>920</v>
      </c>
      <c r="B10" s="503">
        <f t="shared" ref="B10:M10" si="0">SUM(B4:B9)</f>
        <v>30</v>
      </c>
      <c r="C10" s="503">
        <f t="shared" si="0"/>
        <v>100</v>
      </c>
      <c r="D10" s="503">
        <f t="shared" si="0"/>
        <v>90</v>
      </c>
      <c r="E10" s="503">
        <f t="shared" si="0"/>
        <v>270</v>
      </c>
      <c r="F10" s="503">
        <f t="shared" si="0"/>
        <v>90</v>
      </c>
      <c r="G10" s="503">
        <f t="shared" si="0"/>
        <v>0</v>
      </c>
      <c r="H10" s="503">
        <f t="shared" si="0"/>
        <v>4</v>
      </c>
      <c r="I10" s="503">
        <f t="shared" si="0"/>
        <v>8</v>
      </c>
      <c r="J10" s="503">
        <f t="shared" si="0"/>
        <v>8</v>
      </c>
      <c r="K10" s="503">
        <f t="shared" si="0"/>
        <v>6</v>
      </c>
      <c r="L10" s="503">
        <f t="shared" si="0"/>
        <v>33</v>
      </c>
      <c r="M10" s="504">
        <f t="shared" si="0"/>
        <v>4</v>
      </c>
    </row>
    <row r="11" spans="1:13" ht="14.5" thickBot="1">
      <c r="A11" s="505"/>
      <c r="B11" s="506"/>
      <c r="C11" s="506"/>
      <c r="D11" s="507"/>
      <c r="E11" s="508"/>
      <c r="F11" s="508"/>
      <c r="G11" s="509"/>
      <c r="H11" s="509"/>
      <c r="I11" s="509"/>
      <c r="J11" s="509"/>
      <c r="K11" s="510"/>
      <c r="L11" s="511"/>
      <c r="M11" s="512"/>
    </row>
    <row r="12" spans="1:13" ht="16.5">
      <c r="A12" s="776" t="s">
        <v>921</v>
      </c>
      <c r="B12" s="777"/>
      <c r="C12" s="777"/>
      <c r="D12" s="777"/>
      <c r="E12" s="777"/>
      <c r="F12" s="777"/>
      <c r="G12" s="777"/>
      <c r="H12" s="777"/>
      <c r="I12" s="777"/>
      <c r="J12" s="777"/>
      <c r="K12" s="777"/>
      <c r="L12" s="777"/>
      <c r="M12" s="778"/>
    </row>
    <row r="13" spans="1:13" ht="16.5">
      <c r="A13" s="779" t="s">
        <v>922</v>
      </c>
      <c r="B13" s="780"/>
      <c r="C13" s="780"/>
      <c r="D13" s="780"/>
      <c r="E13" s="780"/>
      <c r="F13" s="780"/>
      <c r="G13" s="780"/>
      <c r="H13" s="780"/>
      <c r="I13" s="780"/>
      <c r="J13" s="780"/>
      <c r="K13" s="780"/>
      <c r="L13" s="780"/>
      <c r="M13" s="781"/>
    </row>
    <row r="14" spans="1:13" ht="17" thickBot="1">
      <c r="A14" s="782" t="s">
        <v>923</v>
      </c>
      <c r="B14" s="783"/>
      <c r="C14" s="783"/>
      <c r="D14" s="783"/>
      <c r="E14" s="783"/>
      <c r="F14" s="783"/>
      <c r="G14" s="783"/>
      <c r="H14" s="783"/>
      <c r="I14" s="783"/>
      <c r="J14" s="783"/>
      <c r="K14" s="783"/>
      <c r="L14" s="783"/>
      <c r="M14" s="784"/>
    </row>
  </sheetData>
  <mergeCells count="11">
    <mergeCell ref="A12:M12"/>
    <mergeCell ref="A13:M13"/>
    <mergeCell ref="A14:M14"/>
    <mergeCell ref="A1:M1"/>
    <mergeCell ref="A2:A3"/>
    <mergeCell ref="B2:F2"/>
    <mergeCell ref="H2:I2"/>
    <mergeCell ref="J2:J3"/>
    <mergeCell ref="K2:K3"/>
    <mergeCell ref="L2:L3"/>
    <mergeCell ref="M2:M3"/>
  </mergeCells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V21"/>
  <sheetViews>
    <sheetView zoomScale="79" zoomScaleNormal="79" workbookViewId="0">
      <selection activeCell="G23" sqref="G23"/>
    </sheetView>
  </sheetViews>
  <sheetFormatPr defaultRowHeight="12.5"/>
  <cols>
    <col min="1" max="1" width="32.54296875" customWidth="1"/>
    <col min="2" max="2" width="24.453125" customWidth="1"/>
    <col min="3" max="3" width="9.54296875" customWidth="1"/>
    <col min="4" max="4" width="10.1796875" customWidth="1"/>
    <col min="5" max="8" width="10.26953125" customWidth="1"/>
    <col min="9" max="9" width="12" customWidth="1"/>
    <col min="10" max="10" width="10.26953125" customWidth="1"/>
    <col min="11" max="11" width="13.7265625" customWidth="1"/>
    <col min="12" max="12" width="10.26953125" customWidth="1"/>
    <col min="13" max="13" width="8.7265625" customWidth="1"/>
    <col min="14" max="14" width="10.54296875" customWidth="1"/>
    <col min="15" max="15" width="10.26953125" customWidth="1"/>
    <col min="16" max="16" width="12.1796875" customWidth="1"/>
    <col min="17" max="17" width="9.54296875" customWidth="1"/>
    <col min="18" max="18" width="12.54296875" customWidth="1"/>
    <col min="19" max="19" width="15.453125" customWidth="1"/>
    <col min="20" max="20" width="11.1796875" customWidth="1"/>
    <col min="21" max="21" width="13.1796875" customWidth="1"/>
    <col min="22" max="22" width="12.08984375" customWidth="1"/>
    <col min="23" max="26" width="0" hidden="1" customWidth="1"/>
    <col min="27" max="27" width="1.81640625" customWidth="1"/>
    <col min="28" max="28" width="11.453125" customWidth="1"/>
    <col min="29" max="29" width="15" customWidth="1"/>
    <col min="257" max="257" width="32.54296875" customWidth="1"/>
    <col min="258" max="258" width="24.453125" customWidth="1"/>
    <col min="259" max="259" width="9.54296875" customWidth="1"/>
    <col min="260" max="260" width="10.1796875" customWidth="1"/>
    <col min="261" max="264" width="10.26953125" customWidth="1"/>
    <col min="265" max="265" width="12" customWidth="1"/>
    <col min="266" max="266" width="10.26953125" customWidth="1"/>
    <col min="267" max="267" width="13.7265625" customWidth="1"/>
    <col min="268" max="268" width="10.26953125" customWidth="1"/>
    <col min="269" max="269" width="8.7265625" customWidth="1"/>
    <col min="270" max="270" width="10.54296875" customWidth="1"/>
    <col min="271" max="271" width="10.26953125" customWidth="1"/>
    <col min="272" max="272" width="12.1796875" customWidth="1"/>
    <col min="273" max="273" width="9.54296875" customWidth="1"/>
    <col min="274" max="274" width="12.54296875" customWidth="1"/>
    <col min="275" max="275" width="15.453125" customWidth="1"/>
    <col min="276" max="276" width="11.1796875" customWidth="1"/>
    <col min="277" max="277" width="15.453125" customWidth="1"/>
    <col min="278" max="278" width="11.1796875" bestFit="1" customWidth="1"/>
    <col min="279" max="283" width="0" hidden="1" customWidth="1"/>
    <col min="284" max="284" width="11.453125" customWidth="1"/>
    <col min="285" max="285" width="15" customWidth="1"/>
    <col min="513" max="513" width="32.54296875" customWidth="1"/>
    <col min="514" max="514" width="24.453125" customWidth="1"/>
    <col min="515" max="515" width="9.54296875" customWidth="1"/>
    <col min="516" max="516" width="10.1796875" customWidth="1"/>
    <col min="517" max="520" width="10.26953125" customWidth="1"/>
    <col min="521" max="521" width="12" customWidth="1"/>
    <col min="522" max="522" width="10.26953125" customWidth="1"/>
    <col min="523" max="523" width="13.7265625" customWidth="1"/>
    <col min="524" max="524" width="10.26953125" customWidth="1"/>
    <col min="525" max="525" width="8.7265625" customWidth="1"/>
    <col min="526" max="526" width="10.54296875" customWidth="1"/>
    <col min="527" max="527" width="10.26953125" customWidth="1"/>
    <col min="528" max="528" width="12.1796875" customWidth="1"/>
    <col min="529" max="529" width="9.54296875" customWidth="1"/>
    <col min="530" max="530" width="12.54296875" customWidth="1"/>
    <col min="531" max="531" width="15.453125" customWidth="1"/>
    <col min="532" max="532" width="11.1796875" customWidth="1"/>
    <col min="533" max="533" width="15.453125" customWidth="1"/>
    <col min="534" max="534" width="11.1796875" bestFit="1" customWidth="1"/>
    <col min="535" max="539" width="0" hidden="1" customWidth="1"/>
    <col min="540" max="540" width="11.453125" customWidth="1"/>
    <col min="541" max="541" width="15" customWidth="1"/>
    <col min="769" max="769" width="32.54296875" customWidth="1"/>
    <col min="770" max="770" width="24.453125" customWidth="1"/>
    <col min="771" max="771" width="9.54296875" customWidth="1"/>
    <col min="772" max="772" width="10.1796875" customWidth="1"/>
    <col min="773" max="776" width="10.26953125" customWidth="1"/>
    <col min="777" max="777" width="12" customWidth="1"/>
    <col min="778" max="778" width="10.26953125" customWidth="1"/>
    <col min="779" max="779" width="13.7265625" customWidth="1"/>
    <col min="780" max="780" width="10.26953125" customWidth="1"/>
    <col min="781" max="781" width="8.7265625" customWidth="1"/>
    <col min="782" max="782" width="10.54296875" customWidth="1"/>
    <col min="783" max="783" width="10.26953125" customWidth="1"/>
    <col min="784" max="784" width="12.1796875" customWidth="1"/>
    <col min="785" max="785" width="9.54296875" customWidth="1"/>
    <col min="786" max="786" width="12.54296875" customWidth="1"/>
    <col min="787" max="787" width="15.453125" customWidth="1"/>
    <col min="788" max="788" width="11.1796875" customWidth="1"/>
    <col min="789" max="789" width="15.453125" customWidth="1"/>
    <col min="790" max="790" width="11.1796875" bestFit="1" customWidth="1"/>
    <col min="791" max="795" width="0" hidden="1" customWidth="1"/>
    <col min="796" max="796" width="11.453125" customWidth="1"/>
    <col min="797" max="797" width="15" customWidth="1"/>
    <col min="1025" max="1025" width="32.54296875" customWidth="1"/>
    <col min="1026" max="1026" width="24.453125" customWidth="1"/>
    <col min="1027" max="1027" width="9.54296875" customWidth="1"/>
    <col min="1028" max="1028" width="10.1796875" customWidth="1"/>
    <col min="1029" max="1032" width="10.26953125" customWidth="1"/>
    <col min="1033" max="1033" width="12" customWidth="1"/>
    <col min="1034" max="1034" width="10.26953125" customWidth="1"/>
    <col min="1035" max="1035" width="13.7265625" customWidth="1"/>
    <col min="1036" max="1036" width="10.26953125" customWidth="1"/>
    <col min="1037" max="1037" width="8.7265625" customWidth="1"/>
    <col min="1038" max="1038" width="10.54296875" customWidth="1"/>
    <col min="1039" max="1039" width="10.26953125" customWidth="1"/>
    <col min="1040" max="1040" width="12.1796875" customWidth="1"/>
    <col min="1041" max="1041" width="9.54296875" customWidth="1"/>
    <col min="1042" max="1042" width="12.54296875" customWidth="1"/>
    <col min="1043" max="1043" width="15.453125" customWidth="1"/>
    <col min="1044" max="1044" width="11.1796875" customWidth="1"/>
    <col min="1045" max="1045" width="15.453125" customWidth="1"/>
    <col min="1046" max="1046" width="11.1796875" bestFit="1" customWidth="1"/>
    <col min="1047" max="1051" width="0" hidden="1" customWidth="1"/>
    <col min="1052" max="1052" width="11.453125" customWidth="1"/>
    <col min="1053" max="1053" width="15" customWidth="1"/>
    <col min="1281" max="1281" width="32.54296875" customWidth="1"/>
    <col min="1282" max="1282" width="24.453125" customWidth="1"/>
    <col min="1283" max="1283" width="9.54296875" customWidth="1"/>
    <col min="1284" max="1284" width="10.1796875" customWidth="1"/>
    <col min="1285" max="1288" width="10.26953125" customWidth="1"/>
    <col min="1289" max="1289" width="12" customWidth="1"/>
    <col min="1290" max="1290" width="10.26953125" customWidth="1"/>
    <col min="1291" max="1291" width="13.7265625" customWidth="1"/>
    <col min="1292" max="1292" width="10.26953125" customWidth="1"/>
    <col min="1293" max="1293" width="8.7265625" customWidth="1"/>
    <col min="1294" max="1294" width="10.54296875" customWidth="1"/>
    <col min="1295" max="1295" width="10.26953125" customWidth="1"/>
    <col min="1296" max="1296" width="12.1796875" customWidth="1"/>
    <col min="1297" max="1297" width="9.54296875" customWidth="1"/>
    <col min="1298" max="1298" width="12.54296875" customWidth="1"/>
    <col min="1299" max="1299" width="15.453125" customWidth="1"/>
    <col min="1300" max="1300" width="11.1796875" customWidth="1"/>
    <col min="1301" max="1301" width="15.453125" customWidth="1"/>
    <col min="1302" max="1302" width="11.1796875" bestFit="1" customWidth="1"/>
    <col min="1303" max="1307" width="0" hidden="1" customWidth="1"/>
    <col min="1308" max="1308" width="11.453125" customWidth="1"/>
    <col min="1309" max="1309" width="15" customWidth="1"/>
    <col min="1537" max="1537" width="32.54296875" customWidth="1"/>
    <col min="1538" max="1538" width="24.453125" customWidth="1"/>
    <col min="1539" max="1539" width="9.54296875" customWidth="1"/>
    <col min="1540" max="1540" width="10.1796875" customWidth="1"/>
    <col min="1541" max="1544" width="10.26953125" customWidth="1"/>
    <col min="1545" max="1545" width="12" customWidth="1"/>
    <col min="1546" max="1546" width="10.26953125" customWidth="1"/>
    <col min="1547" max="1547" width="13.7265625" customWidth="1"/>
    <col min="1548" max="1548" width="10.26953125" customWidth="1"/>
    <col min="1549" max="1549" width="8.7265625" customWidth="1"/>
    <col min="1550" max="1550" width="10.54296875" customWidth="1"/>
    <col min="1551" max="1551" width="10.26953125" customWidth="1"/>
    <col min="1552" max="1552" width="12.1796875" customWidth="1"/>
    <col min="1553" max="1553" width="9.54296875" customWidth="1"/>
    <col min="1554" max="1554" width="12.54296875" customWidth="1"/>
    <col min="1555" max="1555" width="15.453125" customWidth="1"/>
    <col min="1556" max="1556" width="11.1796875" customWidth="1"/>
    <col min="1557" max="1557" width="15.453125" customWidth="1"/>
    <col min="1558" max="1558" width="11.1796875" bestFit="1" customWidth="1"/>
    <col min="1559" max="1563" width="0" hidden="1" customWidth="1"/>
    <col min="1564" max="1564" width="11.453125" customWidth="1"/>
    <col min="1565" max="1565" width="15" customWidth="1"/>
    <col min="1793" max="1793" width="32.54296875" customWidth="1"/>
    <col min="1794" max="1794" width="24.453125" customWidth="1"/>
    <col min="1795" max="1795" width="9.54296875" customWidth="1"/>
    <col min="1796" max="1796" width="10.1796875" customWidth="1"/>
    <col min="1797" max="1800" width="10.26953125" customWidth="1"/>
    <col min="1801" max="1801" width="12" customWidth="1"/>
    <col min="1802" max="1802" width="10.26953125" customWidth="1"/>
    <col min="1803" max="1803" width="13.7265625" customWidth="1"/>
    <col min="1804" max="1804" width="10.26953125" customWidth="1"/>
    <col min="1805" max="1805" width="8.7265625" customWidth="1"/>
    <col min="1806" max="1806" width="10.54296875" customWidth="1"/>
    <col min="1807" max="1807" width="10.26953125" customWidth="1"/>
    <col min="1808" max="1808" width="12.1796875" customWidth="1"/>
    <col min="1809" max="1809" width="9.54296875" customWidth="1"/>
    <col min="1810" max="1810" width="12.54296875" customWidth="1"/>
    <col min="1811" max="1811" width="15.453125" customWidth="1"/>
    <col min="1812" max="1812" width="11.1796875" customWidth="1"/>
    <col min="1813" max="1813" width="15.453125" customWidth="1"/>
    <col min="1814" max="1814" width="11.1796875" bestFit="1" customWidth="1"/>
    <col min="1815" max="1819" width="0" hidden="1" customWidth="1"/>
    <col min="1820" max="1820" width="11.453125" customWidth="1"/>
    <col min="1821" max="1821" width="15" customWidth="1"/>
    <col min="2049" max="2049" width="32.54296875" customWidth="1"/>
    <col min="2050" max="2050" width="24.453125" customWidth="1"/>
    <col min="2051" max="2051" width="9.54296875" customWidth="1"/>
    <col min="2052" max="2052" width="10.1796875" customWidth="1"/>
    <col min="2053" max="2056" width="10.26953125" customWidth="1"/>
    <col min="2057" max="2057" width="12" customWidth="1"/>
    <col min="2058" max="2058" width="10.26953125" customWidth="1"/>
    <col min="2059" max="2059" width="13.7265625" customWidth="1"/>
    <col min="2060" max="2060" width="10.26953125" customWidth="1"/>
    <col min="2061" max="2061" width="8.7265625" customWidth="1"/>
    <col min="2062" max="2062" width="10.54296875" customWidth="1"/>
    <col min="2063" max="2063" width="10.26953125" customWidth="1"/>
    <col min="2064" max="2064" width="12.1796875" customWidth="1"/>
    <col min="2065" max="2065" width="9.54296875" customWidth="1"/>
    <col min="2066" max="2066" width="12.54296875" customWidth="1"/>
    <col min="2067" max="2067" width="15.453125" customWidth="1"/>
    <col min="2068" max="2068" width="11.1796875" customWidth="1"/>
    <col min="2069" max="2069" width="15.453125" customWidth="1"/>
    <col min="2070" max="2070" width="11.1796875" bestFit="1" customWidth="1"/>
    <col min="2071" max="2075" width="0" hidden="1" customWidth="1"/>
    <col min="2076" max="2076" width="11.453125" customWidth="1"/>
    <col min="2077" max="2077" width="15" customWidth="1"/>
    <col min="2305" max="2305" width="32.54296875" customWidth="1"/>
    <col min="2306" max="2306" width="24.453125" customWidth="1"/>
    <col min="2307" max="2307" width="9.54296875" customWidth="1"/>
    <col min="2308" max="2308" width="10.1796875" customWidth="1"/>
    <col min="2309" max="2312" width="10.26953125" customWidth="1"/>
    <col min="2313" max="2313" width="12" customWidth="1"/>
    <col min="2314" max="2314" width="10.26953125" customWidth="1"/>
    <col min="2315" max="2315" width="13.7265625" customWidth="1"/>
    <col min="2316" max="2316" width="10.26953125" customWidth="1"/>
    <col min="2317" max="2317" width="8.7265625" customWidth="1"/>
    <col min="2318" max="2318" width="10.54296875" customWidth="1"/>
    <col min="2319" max="2319" width="10.26953125" customWidth="1"/>
    <col min="2320" max="2320" width="12.1796875" customWidth="1"/>
    <col min="2321" max="2321" width="9.54296875" customWidth="1"/>
    <col min="2322" max="2322" width="12.54296875" customWidth="1"/>
    <col min="2323" max="2323" width="15.453125" customWidth="1"/>
    <col min="2324" max="2324" width="11.1796875" customWidth="1"/>
    <col min="2325" max="2325" width="15.453125" customWidth="1"/>
    <col min="2326" max="2326" width="11.1796875" bestFit="1" customWidth="1"/>
    <col min="2327" max="2331" width="0" hidden="1" customWidth="1"/>
    <col min="2332" max="2332" width="11.453125" customWidth="1"/>
    <col min="2333" max="2333" width="15" customWidth="1"/>
    <col min="2561" max="2561" width="32.54296875" customWidth="1"/>
    <col min="2562" max="2562" width="24.453125" customWidth="1"/>
    <col min="2563" max="2563" width="9.54296875" customWidth="1"/>
    <col min="2564" max="2564" width="10.1796875" customWidth="1"/>
    <col min="2565" max="2568" width="10.26953125" customWidth="1"/>
    <col min="2569" max="2569" width="12" customWidth="1"/>
    <col min="2570" max="2570" width="10.26953125" customWidth="1"/>
    <col min="2571" max="2571" width="13.7265625" customWidth="1"/>
    <col min="2572" max="2572" width="10.26953125" customWidth="1"/>
    <col min="2573" max="2573" width="8.7265625" customWidth="1"/>
    <col min="2574" max="2574" width="10.54296875" customWidth="1"/>
    <col min="2575" max="2575" width="10.26953125" customWidth="1"/>
    <col min="2576" max="2576" width="12.1796875" customWidth="1"/>
    <col min="2577" max="2577" width="9.54296875" customWidth="1"/>
    <col min="2578" max="2578" width="12.54296875" customWidth="1"/>
    <col min="2579" max="2579" width="15.453125" customWidth="1"/>
    <col min="2580" max="2580" width="11.1796875" customWidth="1"/>
    <col min="2581" max="2581" width="15.453125" customWidth="1"/>
    <col min="2582" max="2582" width="11.1796875" bestFit="1" customWidth="1"/>
    <col min="2583" max="2587" width="0" hidden="1" customWidth="1"/>
    <col min="2588" max="2588" width="11.453125" customWidth="1"/>
    <col min="2589" max="2589" width="15" customWidth="1"/>
    <col min="2817" max="2817" width="32.54296875" customWidth="1"/>
    <col min="2818" max="2818" width="24.453125" customWidth="1"/>
    <col min="2819" max="2819" width="9.54296875" customWidth="1"/>
    <col min="2820" max="2820" width="10.1796875" customWidth="1"/>
    <col min="2821" max="2824" width="10.26953125" customWidth="1"/>
    <col min="2825" max="2825" width="12" customWidth="1"/>
    <col min="2826" max="2826" width="10.26953125" customWidth="1"/>
    <col min="2827" max="2827" width="13.7265625" customWidth="1"/>
    <col min="2828" max="2828" width="10.26953125" customWidth="1"/>
    <col min="2829" max="2829" width="8.7265625" customWidth="1"/>
    <col min="2830" max="2830" width="10.54296875" customWidth="1"/>
    <col min="2831" max="2831" width="10.26953125" customWidth="1"/>
    <col min="2832" max="2832" width="12.1796875" customWidth="1"/>
    <col min="2833" max="2833" width="9.54296875" customWidth="1"/>
    <col min="2834" max="2834" width="12.54296875" customWidth="1"/>
    <col min="2835" max="2835" width="15.453125" customWidth="1"/>
    <col min="2836" max="2836" width="11.1796875" customWidth="1"/>
    <col min="2837" max="2837" width="15.453125" customWidth="1"/>
    <col min="2838" max="2838" width="11.1796875" bestFit="1" customWidth="1"/>
    <col min="2839" max="2843" width="0" hidden="1" customWidth="1"/>
    <col min="2844" max="2844" width="11.453125" customWidth="1"/>
    <col min="2845" max="2845" width="15" customWidth="1"/>
    <col min="3073" max="3073" width="32.54296875" customWidth="1"/>
    <col min="3074" max="3074" width="24.453125" customWidth="1"/>
    <col min="3075" max="3075" width="9.54296875" customWidth="1"/>
    <col min="3076" max="3076" width="10.1796875" customWidth="1"/>
    <col min="3077" max="3080" width="10.26953125" customWidth="1"/>
    <col min="3081" max="3081" width="12" customWidth="1"/>
    <col min="3082" max="3082" width="10.26953125" customWidth="1"/>
    <col min="3083" max="3083" width="13.7265625" customWidth="1"/>
    <col min="3084" max="3084" width="10.26953125" customWidth="1"/>
    <col min="3085" max="3085" width="8.7265625" customWidth="1"/>
    <col min="3086" max="3086" width="10.54296875" customWidth="1"/>
    <col min="3087" max="3087" width="10.26953125" customWidth="1"/>
    <col min="3088" max="3088" width="12.1796875" customWidth="1"/>
    <col min="3089" max="3089" width="9.54296875" customWidth="1"/>
    <col min="3090" max="3090" width="12.54296875" customWidth="1"/>
    <col min="3091" max="3091" width="15.453125" customWidth="1"/>
    <col min="3092" max="3092" width="11.1796875" customWidth="1"/>
    <col min="3093" max="3093" width="15.453125" customWidth="1"/>
    <col min="3094" max="3094" width="11.1796875" bestFit="1" customWidth="1"/>
    <col min="3095" max="3099" width="0" hidden="1" customWidth="1"/>
    <col min="3100" max="3100" width="11.453125" customWidth="1"/>
    <col min="3101" max="3101" width="15" customWidth="1"/>
    <col min="3329" max="3329" width="32.54296875" customWidth="1"/>
    <col min="3330" max="3330" width="24.453125" customWidth="1"/>
    <col min="3331" max="3331" width="9.54296875" customWidth="1"/>
    <col min="3332" max="3332" width="10.1796875" customWidth="1"/>
    <col min="3333" max="3336" width="10.26953125" customWidth="1"/>
    <col min="3337" max="3337" width="12" customWidth="1"/>
    <col min="3338" max="3338" width="10.26953125" customWidth="1"/>
    <col min="3339" max="3339" width="13.7265625" customWidth="1"/>
    <col min="3340" max="3340" width="10.26953125" customWidth="1"/>
    <col min="3341" max="3341" width="8.7265625" customWidth="1"/>
    <col min="3342" max="3342" width="10.54296875" customWidth="1"/>
    <col min="3343" max="3343" width="10.26953125" customWidth="1"/>
    <col min="3344" max="3344" width="12.1796875" customWidth="1"/>
    <col min="3345" max="3345" width="9.54296875" customWidth="1"/>
    <col min="3346" max="3346" width="12.54296875" customWidth="1"/>
    <col min="3347" max="3347" width="15.453125" customWidth="1"/>
    <col min="3348" max="3348" width="11.1796875" customWidth="1"/>
    <col min="3349" max="3349" width="15.453125" customWidth="1"/>
    <col min="3350" max="3350" width="11.1796875" bestFit="1" customWidth="1"/>
    <col min="3351" max="3355" width="0" hidden="1" customWidth="1"/>
    <col min="3356" max="3356" width="11.453125" customWidth="1"/>
    <col min="3357" max="3357" width="15" customWidth="1"/>
    <col min="3585" max="3585" width="32.54296875" customWidth="1"/>
    <col min="3586" max="3586" width="24.453125" customWidth="1"/>
    <col min="3587" max="3587" width="9.54296875" customWidth="1"/>
    <col min="3588" max="3588" width="10.1796875" customWidth="1"/>
    <col min="3589" max="3592" width="10.26953125" customWidth="1"/>
    <col min="3593" max="3593" width="12" customWidth="1"/>
    <col min="3594" max="3594" width="10.26953125" customWidth="1"/>
    <col min="3595" max="3595" width="13.7265625" customWidth="1"/>
    <col min="3596" max="3596" width="10.26953125" customWidth="1"/>
    <col min="3597" max="3597" width="8.7265625" customWidth="1"/>
    <col min="3598" max="3598" width="10.54296875" customWidth="1"/>
    <col min="3599" max="3599" width="10.26953125" customWidth="1"/>
    <col min="3600" max="3600" width="12.1796875" customWidth="1"/>
    <col min="3601" max="3601" width="9.54296875" customWidth="1"/>
    <col min="3602" max="3602" width="12.54296875" customWidth="1"/>
    <col min="3603" max="3603" width="15.453125" customWidth="1"/>
    <col min="3604" max="3604" width="11.1796875" customWidth="1"/>
    <col min="3605" max="3605" width="15.453125" customWidth="1"/>
    <col min="3606" max="3606" width="11.1796875" bestFit="1" customWidth="1"/>
    <col min="3607" max="3611" width="0" hidden="1" customWidth="1"/>
    <col min="3612" max="3612" width="11.453125" customWidth="1"/>
    <col min="3613" max="3613" width="15" customWidth="1"/>
    <col min="3841" max="3841" width="32.54296875" customWidth="1"/>
    <col min="3842" max="3842" width="24.453125" customWidth="1"/>
    <col min="3843" max="3843" width="9.54296875" customWidth="1"/>
    <col min="3844" max="3844" width="10.1796875" customWidth="1"/>
    <col min="3845" max="3848" width="10.26953125" customWidth="1"/>
    <col min="3849" max="3849" width="12" customWidth="1"/>
    <col min="3850" max="3850" width="10.26953125" customWidth="1"/>
    <col min="3851" max="3851" width="13.7265625" customWidth="1"/>
    <col min="3852" max="3852" width="10.26953125" customWidth="1"/>
    <col min="3853" max="3853" width="8.7265625" customWidth="1"/>
    <col min="3854" max="3854" width="10.54296875" customWidth="1"/>
    <col min="3855" max="3855" width="10.26953125" customWidth="1"/>
    <col min="3856" max="3856" width="12.1796875" customWidth="1"/>
    <col min="3857" max="3857" width="9.54296875" customWidth="1"/>
    <col min="3858" max="3858" width="12.54296875" customWidth="1"/>
    <col min="3859" max="3859" width="15.453125" customWidth="1"/>
    <col min="3860" max="3860" width="11.1796875" customWidth="1"/>
    <col min="3861" max="3861" width="15.453125" customWidth="1"/>
    <col min="3862" max="3862" width="11.1796875" bestFit="1" customWidth="1"/>
    <col min="3863" max="3867" width="0" hidden="1" customWidth="1"/>
    <col min="3868" max="3868" width="11.453125" customWidth="1"/>
    <col min="3869" max="3869" width="15" customWidth="1"/>
    <col min="4097" max="4097" width="32.54296875" customWidth="1"/>
    <col min="4098" max="4098" width="24.453125" customWidth="1"/>
    <col min="4099" max="4099" width="9.54296875" customWidth="1"/>
    <col min="4100" max="4100" width="10.1796875" customWidth="1"/>
    <col min="4101" max="4104" width="10.26953125" customWidth="1"/>
    <col min="4105" max="4105" width="12" customWidth="1"/>
    <col min="4106" max="4106" width="10.26953125" customWidth="1"/>
    <col min="4107" max="4107" width="13.7265625" customWidth="1"/>
    <col min="4108" max="4108" width="10.26953125" customWidth="1"/>
    <col min="4109" max="4109" width="8.7265625" customWidth="1"/>
    <col min="4110" max="4110" width="10.54296875" customWidth="1"/>
    <col min="4111" max="4111" width="10.26953125" customWidth="1"/>
    <col min="4112" max="4112" width="12.1796875" customWidth="1"/>
    <col min="4113" max="4113" width="9.54296875" customWidth="1"/>
    <col min="4114" max="4114" width="12.54296875" customWidth="1"/>
    <col min="4115" max="4115" width="15.453125" customWidth="1"/>
    <col min="4116" max="4116" width="11.1796875" customWidth="1"/>
    <col min="4117" max="4117" width="15.453125" customWidth="1"/>
    <col min="4118" max="4118" width="11.1796875" bestFit="1" customWidth="1"/>
    <col min="4119" max="4123" width="0" hidden="1" customWidth="1"/>
    <col min="4124" max="4124" width="11.453125" customWidth="1"/>
    <col min="4125" max="4125" width="15" customWidth="1"/>
    <col min="4353" max="4353" width="32.54296875" customWidth="1"/>
    <col min="4354" max="4354" width="24.453125" customWidth="1"/>
    <col min="4355" max="4355" width="9.54296875" customWidth="1"/>
    <col min="4356" max="4356" width="10.1796875" customWidth="1"/>
    <col min="4357" max="4360" width="10.26953125" customWidth="1"/>
    <col min="4361" max="4361" width="12" customWidth="1"/>
    <col min="4362" max="4362" width="10.26953125" customWidth="1"/>
    <col min="4363" max="4363" width="13.7265625" customWidth="1"/>
    <col min="4364" max="4364" width="10.26953125" customWidth="1"/>
    <col min="4365" max="4365" width="8.7265625" customWidth="1"/>
    <col min="4366" max="4366" width="10.54296875" customWidth="1"/>
    <col min="4367" max="4367" width="10.26953125" customWidth="1"/>
    <col min="4368" max="4368" width="12.1796875" customWidth="1"/>
    <col min="4369" max="4369" width="9.54296875" customWidth="1"/>
    <col min="4370" max="4370" width="12.54296875" customWidth="1"/>
    <col min="4371" max="4371" width="15.453125" customWidth="1"/>
    <col min="4372" max="4372" width="11.1796875" customWidth="1"/>
    <col min="4373" max="4373" width="15.453125" customWidth="1"/>
    <col min="4374" max="4374" width="11.1796875" bestFit="1" customWidth="1"/>
    <col min="4375" max="4379" width="0" hidden="1" customWidth="1"/>
    <col min="4380" max="4380" width="11.453125" customWidth="1"/>
    <col min="4381" max="4381" width="15" customWidth="1"/>
    <col min="4609" max="4609" width="32.54296875" customWidth="1"/>
    <col min="4610" max="4610" width="24.453125" customWidth="1"/>
    <col min="4611" max="4611" width="9.54296875" customWidth="1"/>
    <col min="4612" max="4612" width="10.1796875" customWidth="1"/>
    <col min="4613" max="4616" width="10.26953125" customWidth="1"/>
    <col min="4617" max="4617" width="12" customWidth="1"/>
    <col min="4618" max="4618" width="10.26953125" customWidth="1"/>
    <col min="4619" max="4619" width="13.7265625" customWidth="1"/>
    <col min="4620" max="4620" width="10.26953125" customWidth="1"/>
    <col min="4621" max="4621" width="8.7265625" customWidth="1"/>
    <col min="4622" max="4622" width="10.54296875" customWidth="1"/>
    <col min="4623" max="4623" width="10.26953125" customWidth="1"/>
    <col min="4624" max="4624" width="12.1796875" customWidth="1"/>
    <col min="4625" max="4625" width="9.54296875" customWidth="1"/>
    <col min="4626" max="4626" width="12.54296875" customWidth="1"/>
    <col min="4627" max="4627" width="15.453125" customWidth="1"/>
    <col min="4628" max="4628" width="11.1796875" customWidth="1"/>
    <col min="4629" max="4629" width="15.453125" customWidth="1"/>
    <col min="4630" max="4630" width="11.1796875" bestFit="1" customWidth="1"/>
    <col min="4631" max="4635" width="0" hidden="1" customWidth="1"/>
    <col min="4636" max="4636" width="11.453125" customWidth="1"/>
    <col min="4637" max="4637" width="15" customWidth="1"/>
    <col min="4865" max="4865" width="32.54296875" customWidth="1"/>
    <col min="4866" max="4866" width="24.453125" customWidth="1"/>
    <col min="4867" max="4867" width="9.54296875" customWidth="1"/>
    <col min="4868" max="4868" width="10.1796875" customWidth="1"/>
    <col min="4869" max="4872" width="10.26953125" customWidth="1"/>
    <col min="4873" max="4873" width="12" customWidth="1"/>
    <col min="4874" max="4874" width="10.26953125" customWidth="1"/>
    <col min="4875" max="4875" width="13.7265625" customWidth="1"/>
    <col min="4876" max="4876" width="10.26953125" customWidth="1"/>
    <col min="4877" max="4877" width="8.7265625" customWidth="1"/>
    <col min="4878" max="4878" width="10.54296875" customWidth="1"/>
    <col min="4879" max="4879" width="10.26953125" customWidth="1"/>
    <col min="4880" max="4880" width="12.1796875" customWidth="1"/>
    <col min="4881" max="4881" width="9.54296875" customWidth="1"/>
    <col min="4882" max="4882" width="12.54296875" customWidth="1"/>
    <col min="4883" max="4883" width="15.453125" customWidth="1"/>
    <col min="4884" max="4884" width="11.1796875" customWidth="1"/>
    <col min="4885" max="4885" width="15.453125" customWidth="1"/>
    <col min="4886" max="4886" width="11.1796875" bestFit="1" customWidth="1"/>
    <col min="4887" max="4891" width="0" hidden="1" customWidth="1"/>
    <col min="4892" max="4892" width="11.453125" customWidth="1"/>
    <col min="4893" max="4893" width="15" customWidth="1"/>
    <col min="5121" max="5121" width="32.54296875" customWidth="1"/>
    <col min="5122" max="5122" width="24.453125" customWidth="1"/>
    <col min="5123" max="5123" width="9.54296875" customWidth="1"/>
    <col min="5124" max="5124" width="10.1796875" customWidth="1"/>
    <col min="5125" max="5128" width="10.26953125" customWidth="1"/>
    <col min="5129" max="5129" width="12" customWidth="1"/>
    <col min="5130" max="5130" width="10.26953125" customWidth="1"/>
    <col min="5131" max="5131" width="13.7265625" customWidth="1"/>
    <col min="5132" max="5132" width="10.26953125" customWidth="1"/>
    <col min="5133" max="5133" width="8.7265625" customWidth="1"/>
    <col min="5134" max="5134" width="10.54296875" customWidth="1"/>
    <col min="5135" max="5135" width="10.26953125" customWidth="1"/>
    <col min="5136" max="5136" width="12.1796875" customWidth="1"/>
    <col min="5137" max="5137" width="9.54296875" customWidth="1"/>
    <col min="5138" max="5138" width="12.54296875" customWidth="1"/>
    <col min="5139" max="5139" width="15.453125" customWidth="1"/>
    <col min="5140" max="5140" width="11.1796875" customWidth="1"/>
    <col min="5141" max="5141" width="15.453125" customWidth="1"/>
    <col min="5142" max="5142" width="11.1796875" bestFit="1" customWidth="1"/>
    <col min="5143" max="5147" width="0" hidden="1" customWidth="1"/>
    <col min="5148" max="5148" width="11.453125" customWidth="1"/>
    <col min="5149" max="5149" width="15" customWidth="1"/>
    <col min="5377" max="5377" width="32.54296875" customWidth="1"/>
    <col min="5378" max="5378" width="24.453125" customWidth="1"/>
    <col min="5379" max="5379" width="9.54296875" customWidth="1"/>
    <col min="5380" max="5380" width="10.1796875" customWidth="1"/>
    <col min="5381" max="5384" width="10.26953125" customWidth="1"/>
    <col min="5385" max="5385" width="12" customWidth="1"/>
    <col min="5386" max="5386" width="10.26953125" customWidth="1"/>
    <col min="5387" max="5387" width="13.7265625" customWidth="1"/>
    <col min="5388" max="5388" width="10.26953125" customWidth="1"/>
    <col min="5389" max="5389" width="8.7265625" customWidth="1"/>
    <col min="5390" max="5390" width="10.54296875" customWidth="1"/>
    <col min="5391" max="5391" width="10.26953125" customWidth="1"/>
    <col min="5392" max="5392" width="12.1796875" customWidth="1"/>
    <col min="5393" max="5393" width="9.54296875" customWidth="1"/>
    <col min="5394" max="5394" width="12.54296875" customWidth="1"/>
    <col min="5395" max="5395" width="15.453125" customWidth="1"/>
    <col min="5396" max="5396" width="11.1796875" customWidth="1"/>
    <col min="5397" max="5397" width="15.453125" customWidth="1"/>
    <col min="5398" max="5398" width="11.1796875" bestFit="1" customWidth="1"/>
    <col min="5399" max="5403" width="0" hidden="1" customWidth="1"/>
    <col min="5404" max="5404" width="11.453125" customWidth="1"/>
    <col min="5405" max="5405" width="15" customWidth="1"/>
    <col min="5633" max="5633" width="32.54296875" customWidth="1"/>
    <col min="5634" max="5634" width="24.453125" customWidth="1"/>
    <col min="5635" max="5635" width="9.54296875" customWidth="1"/>
    <col min="5636" max="5636" width="10.1796875" customWidth="1"/>
    <col min="5637" max="5640" width="10.26953125" customWidth="1"/>
    <col min="5641" max="5641" width="12" customWidth="1"/>
    <col min="5642" max="5642" width="10.26953125" customWidth="1"/>
    <col min="5643" max="5643" width="13.7265625" customWidth="1"/>
    <col min="5644" max="5644" width="10.26953125" customWidth="1"/>
    <col min="5645" max="5645" width="8.7265625" customWidth="1"/>
    <col min="5646" max="5646" width="10.54296875" customWidth="1"/>
    <col min="5647" max="5647" width="10.26953125" customWidth="1"/>
    <col min="5648" max="5648" width="12.1796875" customWidth="1"/>
    <col min="5649" max="5649" width="9.54296875" customWidth="1"/>
    <col min="5650" max="5650" width="12.54296875" customWidth="1"/>
    <col min="5651" max="5651" width="15.453125" customWidth="1"/>
    <col min="5652" max="5652" width="11.1796875" customWidth="1"/>
    <col min="5653" max="5653" width="15.453125" customWidth="1"/>
    <col min="5654" max="5654" width="11.1796875" bestFit="1" customWidth="1"/>
    <col min="5655" max="5659" width="0" hidden="1" customWidth="1"/>
    <col min="5660" max="5660" width="11.453125" customWidth="1"/>
    <col min="5661" max="5661" width="15" customWidth="1"/>
    <col min="5889" max="5889" width="32.54296875" customWidth="1"/>
    <col min="5890" max="5890" width="24.453125" customWidth="1"/>
    <col min="5891" max="5891" width="9.54296875" customWidth="1"/>
    <col min="5892" max="5892" width="10.1796875" customWidth="1"/>
    <col min="5893" max="5896" width="10.26953125" customWidth="1"/>
    <col min="5897" max="5897" width="12" customWidth="1"/>
    <col min="5898" max="5898" width="10.26953125" customWidth="1"/>
    <col min="5899" max="5899" width="13.7265625" customWidth="1"/>
    <col min="5900" max="5900" width="10.26953125" customWidth="1"/>
    <col min="5901" max="5901" width="8.7265625" customWidth="1"/>
    <col min="5902" max="5902" width="10.54296875" customWidth="1"/>
    <col min="5903" max="5903" width="10.26953125" customWidth="1"/>
    <col min="5904" max="5904" width="12.1796875" customWidth="1"/>
    <col min="5905" max="5905" width="9.54296875" customWidth="1"/>
    <col min="5906" max="5906" width="12.54296875" customWidth="1"/>
    <col min="5907" max="5907" width="15.453125" customWidth="1"/>
    <col min="5908" max="5908" width="11.1796875" customWidth="1"/>
    <col min="5909" max="5909" width="15.453125" customWidth="1"/>
    <col min="5910" max="5910" width="11.1796875" bestFit="1" customWidth="1"/>
    <col min="5911" max="5915" width="0" hidden="1" customWidth="1"/>
    <col min="5916" max="5916" width="11.453125" customWidth="1"/>
    <col min="5917" max="5917" width="15" customWidth="1"/>
    <col min="6145" max="6145" width="32.54296875" customWidth="1"/>
    <col min="6146" max="6146" width="24.453125" customWidth="1"/>
    <col min="6147" max="6147" width="9.54296875" customWidth="1"/>
    <col min="6148" max="6148" width="10.1796875" customWidth="1"/>
    <col min="6149" max="6152" width="10.26953125" customWidth="1"/>
    <col min="6153" max="6153" width="12" customWidth="1"/>
    <col min="6154" max="6154" width="10.26953125" customWidth="1"/>
    <col min="6155" max="6155" width="13.7265625" customWidth="1"/>
    <col min="6156" max="6156" width="10.26953125" customWidth="1"/>
    <col min="6157" max="6157" width="8.7265625" customWidth="1"/>
    <col min="6158" max="6158" width="10.54296875" customWidth="1"/>
    <col min="6159" max="6159" width="10.26953125" customWidth="1"/>
    <col min="6160" max="6160" width="12.1796875" customWidth="1"/>
    <col min="6161" max="6161" width="9.54296875" customWidth="1"/>
    <col min="6162" max="6162" width="12.54296875" customWidth="1"/>
    <col min="6163" max="6163" width="15.453125" customWidth="1"/>
    <col min="6164" max="6164" width="11.1796875" customWidth="1"/>
    <col min="6165" max="6165" width="15.453125" customWidth="1"/>
    <col min="6166" max="6166" width="11.1796875" bestFit="1" customWidth="1"/>
    <col min="6167" max="6171" width="0" hidden="1" customWidth="1"/>
    <col min="6172" max="6172" width="11.453125" customWidth="1"/>
    <col min="6173" max="6173" width="15" customWidth="1"/>
    <col min="6401" max="6401" width="32.54296875" customWidth="1"/>
    <col min="6402" max="6402" width="24.453125" customWidth="1"/>
    <col min="6403" max="6403" width="9.54296875" customWidth="1"/>
    <col min="6404" max="6404" width="10.1796875" customWidth="1"/>
    <col min="6405" max="6408" width="10.26953125" customWidth="1"/>
    <col min="6409" max="6409" width="12" customWidth="1"/>
    <col min="6410" max="6410" width="10.26953125" customWidth="1"/>
    <col min="6411" max="6411" width="13.7265625" customWidth="1"/>
    <col min="6412" max="6412" width="10.26953125" customWidth="1"/>
    <col min="6413" max="6413" width="8.7265625" customWidth="1"/>
    <col min="6414" max="6414" width="10.54296875" customWidth="1"/>
    <col min="6415" max="6415" width="10.26953125" customWidth="1"/>
    <col min="6416" max="6416" width="12.1796875" customWidth="1"/>
    <col min="6417" max="6417" width="9.54296875" customWidth="1"/>
    <col min="6418" max="6418" width="12.54296875" customWidth="1"/>
    <col min="6419" max="6419" width="15.453125" customWidth="1"/>
    <col min="6420" max="6420" width="11.1796875" customWidth="1"/>
    <col min="6421" max="6421" width="15.453125" customWidth="1"/>
    <col min="6422" max="6422" width="11.1796875" bestFit="1" customWidth="1"/>
    <col min="6423" max="6427" width="0" hidden="1" customWidth="1"/>
    <col min="6428" max="6428" width="11.453125" customWidth="1"/>
    <col min="6429" max="6429" width="15" customWidth="1"/>
    <col min="6657" max="6657" width="32.54296875" customWidth="1"/>
    <col min="6658" max="6658" width="24.453125" customWidth="1"/>
    <col min="6659" max="6659" width="9.54296875" customWidth="1"/>
    <col min="6660" max="6660" width="10.1796875" customWidth="1"/>
    <col min="6661" max="6664" width="10.26953125" customWidth="1"/>
    <col min="6665" max="6665" width="12" customWidth="1"/>
    <col min="6666" max="6666" width="10.26953125" customWidth="1"/>
    <col min="6667" max="6667" width="13.7265625" customWidth="1"/>
    <col min="6668" max="6668" width="10.26953125" customWidth="1"/>
    <col min="6669" max="6669" width="8.7265625" customWidth="1"/>
    <col min="6670" max="6670" width="10.54296875" customWidth="1"/>
    <col min="6671" max="6671" width="10.26953125" customWidth="1"/>
    <col min="6672" max="6672" width="12.1796875" customWidth="1"/>
    <col min="6673" max="6673" width="9.54296875" customWidth="1"/>
    <col min="6674" max="6674" width="12.54296875" customWidth="1"/>
    <col min="6675" max="6675" width="15.453125" customWidth="1"/>
    <col min="6676" max="6676" width="11.1796875" customWidth="1"/>
    <col min="6677" max="6677" width="15.453125" customWidth="1"/>
    <col min="6678" max="6678" width="11.1796875" bestFit="1" customWidth="1"/>
    <col min="6679" max="6683" width="0" hidden="1" customWidth="1"/>
    <col min="6684" max="6684" width="11.453125" customWidth="1"/>
    <col min="6685" max="6685" width="15" customWidth="1"/>
    <col min="6913" max="6913" width="32.54296875" customWidth="1"/>
    <col min="6914" max="6914" width="24.453125" customWidth="1"/>
    <col min="6915" max="6915" width="9.54296875" customWidth="1"/>
    <col min="6916" max="6916" width="10.1796875" customWidth="1"/>
    <col min="6917" max="6920" width="10.26953125" customWidth="1"/>
    <col min="6921" max="6921" width="12" customWidth="1"/>
    <col min="6922" max="6922" width="10.26953125" customWidth="1"/>
    <col min="6923" max="6923" width="13.7265625" customWidth="1"/>
    <col min="6924" max="6924" width="10.26953125" customWidth="1"/>
    <col min="6925" max="6925" width="8.7265625" customWidth="1"/>
    <col min="6926" max="6926" width="10.54296875" customWidth="1"/>
    <col min="6927" max="6927" width="10.26953125" customWidth="1"/>
    <col min="6928" max="6928" width="12.1796875" customWidth="1"/>
    <col min="6929" max="6929" width="9.54296875" customWidth="1"/>
    <col min="6930" max="6930" width="12.54296875" customWidth="1"/>
    <col min="6931" max="6931" width="15.453125" customWidth="1"/>
    <col min="6932" max="6932" width="11.1796875" customWidth="1"/>
    <col min="6933" max="6933" width="15.453125" customWidth="1"/>
    <col min="6934" max="6934" width="11.1796875" bestFit="1" customWidth="1"/>
    <col min="6935" max="6939" width="0" hidden="1" customWidth="1"/>
    <col min="6940" max="6940" width="11.453125" customWidth="1"/>
    <col min="6941" max="6941" width="15" customWidth="1"/>
    <col min="7169" max="7169" width="32.54296875" customWidth="1"/>
    <col min="7170" max="7170" width="24.453125" customWidth="1"/>
    <col min="7171" max="7171" width="9.54296875" customWidth="1"/>
    <col min="7172" max="7172" width="10.1796875" customWidth="1"/>
    <col min="7173" max="7176" width="10.26953125" customWidth="1"/>
    <col min="7177" max="7177" width="12" customWidth="1"/>
    <col min="7178" max="7178" width="10.26953125" customWidth="1"/>
    <col min="7179" max="7179" width="13.7265625" customWidth="1"/>
    <col min="7180" max="7180" width="10.26953125" customWidth="1"/>
    <col min="7181" max="7181" width="8.7265625" customWidth="1"/>
    <col min="7182" max="7182" width="10.54296875" customWidth="1"/>
    <col min="7183" max="7183" width="10.26953125" customWidth="1"/>
    <col min="7184" max="7184" width="12.1796875" customWidth="1"/>
    <col min="7185" max="7185" width="9.54296875" customWidth="1"/>
    <col min="7186" max="7186" width="12.54296875" customWidth="1"/>
    <col min="7187" max="7187" width="15.453125" customWidth="1"/>
    <col min="7188" max="7188" width="11.1796875" customWidth="1"/>
    <col min="7189" max="7189" width="15.453125" customWidth="1"/>
    <col min="7190" max="7190" width="11.1796875" bestFit="1" customWidth="1"/>
    <col min="7191" max="7195" width="0" hidden="1" customWidth="1"/>
    <col min="7196" max="7196" width="11.453125" customWidth="1"/>
    <col min="7197" max="7197" width="15" customWidth="1"/>
    <col min="7425" max="7425" width="32.54296875" customWidth="1"/>
    <col min="7426" max="7426" width="24.453125" customWidth="1"/>
    <col min="7427" max="7427" width="9.54296875" customWidth="1"/>
    <col min="7428" max="7428" width="10.1796875" customWidth="1"/>
    <col min="7429" max="7432" width="10.26953125" customWidth="1"/>
    <col min="7433" max="7433" width="12" customWidth="1"/>
    <col min="7434" max="7434" width="10.26953125" customWidth="1"/>
    <col min="7435" max="7435" width="13.7265625" customWidth="1"/>
    <col min="7436" max="7436" width="10.26953125" customWidth="1"/>
    <col min="7437" max="7437" width="8.7265625" customWidth="1"/>
    <col min="7438" max="7438" width="10.54296875" customWidth="1"/>
    <col min="7439" max="7439" width="10.26953125" customWidth="1"/>
    <col min="7440" max="7440" width="12.1796875" customWidth="1"/>
    <col min="7441" max="7441" width="9.54296875" customWidth="1"/>
    <col min="7442" max="7442" width="12.54296875" customWidth="1"/>
    <col min="7443" max="7443" width="15.453125" customWidth="1"/>
    <col min="7444" max="7444" width="11.1796875" customWidth="1"/>
    <col min="7445" max="7445" width="15.453125" customWidth="1"/>
    <col min="7446" max="7446" width="11.1796875" bestFit="1" customWidth="1"/>
    <col min="7447" max="7451" width="0" hidden="1" customWidth="1"/>
    <col min="7452" max="7452" width="11.453125" customWidth="1"/>
    <col min="7453" max="7453" width="15" customWidth="1"/>
    <col min="7681" max="7681" width="32.54296875" customWidth="1"/>
    <col min="7682" max="7682" width="24.453125" customWidth="1"/>
    <col min="7683" max="7683" width="9.54296875" customWidth="1"/>
    <col min="7684" max="7684" width="10.1796875" customWidth="1"/>
    <col min="7685" max="7688" width="10.26953125" customWidth="1"/>
    <col min="7689" max="7689" width="12" customWidth="1"/>
    <col min="7690" max="7690" width="10.26953125" customWidth="1"/>
    <col min="7691" max="7691" width="13.7265625" customWidth="1"/>
    <col min="7692" max="7692" width="10.26953125" customWidth="1"/>
    <col min="7693" max="7693" width="8.7265625" customWidth="1"/>
    <col min="7694" max="7694" width="10.54296875" customWidth="1"/>
    <col min="7695" max="7695" width="10.26953125" customWidth="1"/>
    <col min="7696" max="7696" width="12.1796875" customWidth="1"/>
    <col min="7697" max="7697" width="9.54296875" customWidth="1"/>
    <col min="7698" max="7698" width="12.54296875" customWidth="1"/>
    <col min="7699" max="7699" width="15.453125" customWidth="1"/>
    <col min="7700" max="7700" width="11.1796875" customWidth="1"/>
    <col min="7701" max="7701" width="15.453125" customWidth="1"/>
    <col min="7702" max="7702" width="11.1796875" bestFit="1" customWidth="1"/>
    <col min="7703" max="7707" width="0" hidden="1" customWidth="1"/>
    <col min="7708" max="7708" width="11.453125" customWidth="1"/>
    <col min="7709" max="7709" width="15" customWidth="1"/>
    <col min="7937" max="7937" width="32.54296875" customWidth="1"/>
    <col min="7938" max="7938" width="24.453125" customWidth="1"/>
    <col min="7939" max="7939" width="9.54296875" customWidth="1"/>
    <col min="7940" max="7940" width="10.1796875" customWidth="1"/>
    <col min="7941" max="7944" width="10.26953125" customWidth="1"/>
    <col min="7945" max="7945" width="12" customWidth="1"/>
    <col min="7946" max="7946" width="10.26953125" customWidth="1"/>
    <col min="7947" max="7947" width="13.7265625" customWidth="1"/>
    <col min="7948" max="7948" width="10.26953125" customWidth="1"/>
    <col min="7949" max="7949" width="8.7265625" customWidth="1"/>
    <col min="7950" max="7950" width="10.54296875" customWidth="1"/>
    <col min="7951" max="7951" width="10.26953125" customWidth="1"/>
    <col min="7952" max="7952" width="12.1796875" customWidth="1"/>
    <col min="7953" max="7953" width="9.54296875" customWidth="1"/>
    <col min="7954" max="7954" width="12.54296875" customWidth="1"/>
    <col min="7955" max="7955" width="15.453125" customWidth="1"/>
    <col min="7956" max="7956" width="11.1796875" customWidth="1"/>
    <col min="7957" max="7957" width="15.453125" customWidth="1"/>
    <col min="7958" max="7958" width="11.1796875" bestFit="1" customWidth="1"/>
    <col min="7959" max="7963" width="0" hidden="1" customWidth="1"/>
    <col min="7964" max="7964" width="11.453125" customWidth="1"/>
    <col min="7965" max="7965" width="15" customWidth="1"/>
    <col min="8193" max="8193" width="32.54296875" customWidth="1"/>
    <col min="8194" max="8194" width="24.453125" customWidth="1"/>
    <col min="8195" max="8195" width="9.54296875" customWidth="1"/>
    <col min="8196" max="8196" width="10.1796875" customWidth="1"/>
    <col min="8197" max="8200" width="10.26953125" customWidth="1"/>
    <col min="8201" max="8201" width="12" customWidth="1"/>
    <col min="8202" max="8202" width="10.26953125" customWidth="1"/>
    <col min="8203" max="8203" width="13.7265625" customWidth="1"/>
    <col min="8204" max="8204" width="10.26953125" customWidth="1"/>
    <col min="8205" max="8205" width="8.7265625" customWidth="1"/>
    <col min="8206" max="8206" width="10.54296875" customWidth="1"/>
    <col min="8207" max="8207" width="10.26953125" customWidth="1"/>
    <col min="8208" max="8208" width="12.1796875" customWidth="1"/>
    <col min="8209" max="8209" width="9.54296875" customWidth="1"/>
    <col min="8210" max="8210" width="12.54296875" customWidth="1"/>
    <col min="8211" max="8211" width="15.453125" customWidth="1"/>
    <col min="8212" max="8212" width="11.1796875" customWidth="1"/>
    <col min="8213" max="8213" width="15.453125" customWidth="1"/>
    <col min="8214" max="8214" width="11.1796875" bestFit="1" customWidth="1"/>
    <col min="8215" max="8219" width="0" hidden="1" customWidth="1"/>
    <col min="8220" max="8220" width="11.453125" customWidth="1"/>
    <col min="8221" max="8221" width="15" customWidth="1"/>
    <col min="8449" max="8449" width="32.54296875" customWidth="1"/>
    <col min="8450" max="8450" width="24.453125" customWidth="1"/>
    <col min="8451" max="8451" width="9.54296875" customWidth="1"/>
    <col min="8452" max="8452" width="10.1796875" customWidth="1"/>
    <col min="8453" max="8456" width="10.26953125" customWidth="1"/>
    <col min="8457" max="8457" width="12" customWidth="1"/>
    <col min="8458" max="8458" width="10.26953125" customWidth="1"/>
    <col min="8459" max="8459" width="13.7265625" customWidth="1"/>
    <col min="8460" max="8460" width="10.26953125" customWidth="1"/>
    <col min="8461" max="8461" width="8.7265625" customWidth="1"/>
    <col min="8462" max="8462" width="10.54296875" customWidth="1"/>
    <col min="8463" max="8463" width="10.26953125" customWidth="1"/>
    <col min="8464" max="8464" width="12.1796875" customWidth="1"/>
    <col min="8465" max="8465" width="9.54296875" customWidth="1"/>
    <col min="8466" max="8466" width="12.54296875" customWidth="1"/>
    <col min="8467" max="8467" width="15.453125" customWidth="1"/>
    <col min="8468" max="8468" width="11.1796875" customWidth="1"/>
    <col min="8469" max="8469" width="15.453125" customWidth="1"/>
    <col min="8470" max="8470" width="11.1796875" bestFit="1" customWidth="1"/>
    <col min="8471" max="8475" width="0" hidden="1" customWidth="1"/>
    <col min="8476" max="8476" width="11.453125" customWidth="1"/>
    <col min="8477" max="8477" width="15" customWidth="1"/>
    <col min="8705" max="8705" width="32.54296875" customWidth="1"/>
    <col min="8706" max="8706" width="24.453125" customWidth="1"/>
    <col min="8707" max="8707" width="9.54296875" customWidth="1"/>
    <col min="8708" max="8708" width="10.1796875" customWidth="1"/>
    <col min="8709" max="8712" width="10.26953125" customWidth="1"/>
    <col min="8713" max="8713" width="12" customWidth="1"/>
    <col min="8714" max="8714" width="10.26953125" customWidth="1"/>
    <col min="8715" max="8715" width="13.7265625" customWidth="1"/>
    <col min="8716" max="8716" width="10.26953125" customWidth="1"/>
    <col min="8717" max="8717" width="8.7265625" customWidth="1"/>
    <col min="8718" max="8718" width="10.54296875" customWidth="1"/>
    <col min="8719" max="8719" width="10.26953125" customWidth="1"/>
    <col min="8720" max="8720" width="12.1796875" customWidth="1"/>
    <col min="8721" max="8721" width="9.54296875" customWidth="1"/>
    <col min="8722" max="8722" width="12.54296875" customWidth="1"/>
    <col min="8723" max="8723" width="15.453125" customWidth="1"/>
    <col min="8724" max="8724" width="11.1796875" customWidth="1"/>
    <col min="8725" max="8725" width="15.453125" customWidth="1"/>
    <col min="8726" max="8726" width="11.1796875" bestFit="1" customWidth="1"/>
    <col min="8727" max="8731" width="0" hidden="1" customWidth="1"/>
    <col min="8732" max="8732" width="11.453125" customWidth="1"/>
    <col min="8733" max="8733" width="15" customWidth="1"/>
    <col min="8961" max="8961" width="32.54296875" customWidth="1"/>
    <col min="8962" max="8962" width="24.453125" customWidth="1"/>
    <col min="8963" max="8963" width="9.54296875" customWidth="1"/>
    <col min="8964" max="8964" width="10.1796875" customWidth="1"/>
    <col min="8965" max="8968" width="10.26953125" customWidth="1"/>
    <col min="8969" max="8969" width="12" customWidth="1"/>
    <col min="8970" max="8970" width="10.26953125" customWidth="1"/>
    <col min="8971" max="8971" width="13.7265625" customWidth="1"/>
    <col min="8972" max="8972" width="10.26953125" customWidth="1"/>
    <col min="8973" max="8973" width="8.7265625" customWidth="1"/>
    <col min="8974" max="8974" width="10.54296875" customWidth="1"/>
    <col min="8975" max="8975" width="10.26953125" customWidth="1"/>
    <col min="8976" max="8976" width="12.1796875" customWidth="1"/>
    <col min="8977" max="8977" width="9.54296875" customWidth="1"/>
    <col min="8978" max="8978" width="12.54296875" customWidth="1"/>
    <col min="8979" max="8979" width="15.453125" customWidth="1"/>
    <col min="8980" max="8980" width="11.1796875" customWidth="1"/>
    <col min="8981" max="8981" width="15.453125" customWidth="1"/>
    <col min="8982" max="8982" width="11.1796875" bestFit="1" customWidth="1"/>
    <col min="8983" max="8987" width="0" hidden="1" customWidth="1"/>
    <col min="8988" max="8988" width="11.453125" customWidth="1"/>
    <col min="8989" max="8989" width="15" customWidth="1"/>
    <col min="9217" max="9217" width="32.54296875" customWidth="1"/>
    <col min="9218" max="9218" width="24.453125" customWidth="1"/>
    <col min="9219" max="9219" width="9.54296875" customWidth="1"/>
    <col min="9220" max="9220" width="10.1796875" customWidth="1"/>
    <col min="9221" max="9224" width="10.26953125" customWidth="1"/>
    <col min="9225" max="9225" width="12" customWidth="1"/>
    <col min="9226" max="9226" width="10.26953125" customWidth="1"/>
    <col min="9227" max="9227" width="13.7265625" customWidth="1"/>
    <col min="9228" max="9228" width="10.26953125" customWidth="1"/>
    <col min="9229" max="9229" width="8.7265625" customWidth="1"/>
    <col min="9230" max="9230" width="10.54296875" customWidth="1"/>
    <col min="9231" max="9231" width="10.26953125" customWidth="1"/>
    <col min="9232" max="9232" width="12.1796875" customWidth="1"/>
    <col min="9233" max="9233" width="9.54296875" customWidth="1"/>
    <col min="9234" max="9234" width="12.54296875" customWidth="1"/>
    <col min="9235" max="9235" width="15.453125" customWidth="1"/>
    <col min="9236" max="9236" width="11.1796875" customWidth="1"/>
    <col min="9237" max="9237" width="15.453125" customWidth="1"/>
    <col min="9238" max="9238" width="11.1796875" bestFit="1" customWidth="1"/>
    <col min="9239" max="9243" width="0" hidden="1" customWidth="1"/>
    <col min="9244" max="9244" width="11.453125" customWidth="1"/>
    <col min="9245" max="9245" width="15" customWidth="1"/>
    <col min="9473" max="9473" width="32.54296875" customWidth="1"/>
    <col min="9474" max="9474" width="24.453125" customWidth="1"/>
    <col min="9475" max="9475" width="9.54296875" customWidth="1"/>
    <col min="9476" max="9476" width="10.1796875" customWidth="1"/>
    <col min="9477" max="9480" width="10.26953125" customWidth="1"/>
    <col min="9481" max="9481" width="12" customWidth="1"/>
    <col min="9482" max="9482" width="10.26953125" customWidth="1"/>
    <col min="9483" max="9483" width="13.7265625" customWidth="1"/>
    <col min="9484" max="9484" width="10.26953125" customWidth="1"/>
    <col min="9485" max="9485" width="8.7265625" customWidth="1"/>
    <col min="9486" max="9486" width="10.54296875" customWidth="1"/>
    <col min="9487" max="9487" width="10.26953125" customWidth="1"/>
    <col min="9488" max="9488" width="12.1796875" customWidth="1"/>
    <col min="9489" max="9489" width="9.54296875" customWidth="1"/>
    <col min="9490" max="9490" width="12.54296875" customWidth="1"/>
    <col min="9491" max="9491" width="15.453125" customWidth="1"/>
    <col min="9492" max="9492" width="11.1796875" customWidth="1"/>
    <col min="9493" max="9493" width="15.453125" customWidth="1"/>
    <col min="9494" max="9494" width="11.1796875" bestFit="1" customWidth="1"/>
    <col min="9495" max="9499" width="0" hidden="1" customWidth="1"/>
    <col min="9500" max="9500" width="11.453125" customWidth="1"/>
    <col min="9501" max="9501" width="15" customWidth="1"/>
    <col min="9729" max="9729" width="32.54296875" customWidth="1"/>
    <col min="9730" max="9730" width="24.453125" customWidth="1"/>
    <col min="9731" max="9731" width="9.54296875" customWidth="1"/>
    <col min="9732" max="9732" width="10.1796875" customWidth="1"/>
    <col min="9733" max="9736" width="10.26953125" customWidth="1"/>
    <col min="9737" max="9737" width="12" customWidth="1"/>
    <col min="9738" max="9738" width="10.26953125" customWidth="1"/>
    <col min="9739" max="9739" width="13.7265625" customWidth="1"/>
    <col min="9740" max="9740" width="10.26953125" customWidth="1"/>
    <col min="9741" max="9741" width="8.7265625" customWidth="1"/>
    <col min="9742" max="9742" width="10.54296875" customWidth="1"/>
    <col min="9743" max="9743" width="10.26953125" customWidth="1"/>
    <col min="9744" max="9744" width="12.1796875" customWidth="1"/>
    <col min="9745" max="9745" width="9.54296875" customWidth="1"/>
    <col min="9746" max="9746" width="12.54296875" customWidth="1"/>
    <col min="9747" max="9747" width="15.453125" customWidth="1"/>
    <col min="9748" max="9748" width="11.1796875" customWidth="1"/>
    <col min="9749" max="9749" width="15.453125" customWidth="1"/>
    <col min="9750" max="9750" width="11.1796875" bestFit="1" customWidth="1"/>
    <col min="9751" max="9755" width="0" hidden="1" customWidth="1"/>
    <col min="9756" max="9756" width="11.453125" customWidth="1"/>
    <col min="9757" max="9757" width="15" customWidth="1"/>
    <col min="9985" max="9985" width="32.54296875" customWidth="1"/>
    <col min="9986" max="9986" width="24.453125" customWidth="1"/>
    <col min="9987" max="9987" width="9.54296875" customWidth="1"/>
    <col min="9988" max="9988" width="10.1796875" customWidth="1"/>
    <col min="9989" max="9992" width="10.26953125" customWidth="1"/>
    <col min="9993" max="9993" width="12" customWidth="1"/>
    <col min="9994" max="9994" width="10.26953125" customWidth="1"/>
    <col min="9995" max="9995" width="13.7265625" customWidth="1"/>
    <col min="9996" max="9996" width="10.26953125" customWidth="1"/>
    <col min="9997" max="9997" width="8.7265625" customWidth="1"/>
    <col min="9998" max="9998" width="10.54296875" customWidth="1"/>
    <col min="9999" max="9999" width="10.26953125" customWidth="1"/>
    <col min="10000" max="10000" width="12.1796875" customWidth="1"/>
    <col min="10001" max="10001" width="9.54296875" customWidth="1"/>
    <col min="10002" max="10002" width="12.54296875" customWidth="1"/>
    <col min="10003" max="10003" width="15.453125" customWidth="1"/>
    <col min="10004" max="10004" width="11.1796875" customWidth="1"/>
    <col min="10005" max="10005" width="15.453125" customWidth="1"/>
    <col min="10006" max="10006" width="11.1796875" bestFit="1" customWidth="1"/>
    <col min="10007" max="10011" width="0" hidden="1" customWidth="1"/>
    <col min="10012" max="10012" width="11.453125" customWidth="1"/>
    <col min="10013" max="10013" width="15" customWidth="1"/>
    <col min="10241" max="10241" width="32.54296875" customWidth="1"/>
    <col min="10242" max="10242" width="24.453125" customWidth="1"/>
    <col min="10243" max="10243" width="9.54296875" customWidth="1"/>
    <col min="10244" max="10244" width="10.1796875" customWidth="1"/>
    <col min="10245" max="10248" width="10.26953125" customWidth="1"/>
    <col min="10249" max="10249" width="12" customWidth="1"/>
    <col min="10250" max="10250" width="10.26953125" customWidth="1"/>
    <col min="10251" max="10251" width="13.7265625" customWidth="1"/>
    <col min="10252" max="10252" width="10.26953125" customWidth="1"/>
    <col min="10253" max="10253" width="8.7265625" customWidth="1"/>
    <col min="10254" max="10254" width="10.54296875" customWidth="1"/>
    <col min="10255" max="10255" width="10.26953125" customWidth="1"/>
    <col min="10256" max="10256" width="12.1796875" customWidth="1"/>
    <col min="10257" max="10257" width="9.54296875" customWidth="1"/>
    <col min="10258" max="10258" width="12.54296875" customWidth="1"/>
    <col min="10259" max="10259" width="15.453125" customWidth="1"/>
    <col min="10260" max="10260" width="11.1796875" customWidth="1"/>
    <col min="10261" max="10261" width="15.453125" customWidth="1"/>
    <col min="10262" max="10262" width="11.1796875" bestFit="1" customWidth="1"/>
    <col min="10263" max="10267" width="0" hidden="1" customWidth="1"/>
    <col min="10268" max="10268" width="11.453125" customWidth="1"/>
    <col min="10269" max="10269" width="15" customWidth="1"/>
    <col min="10497" max="10497" width="32.54296875" customWidth="1"/>
    <col min="10498" max="10498" width="24.453125" customWidth="1"/>
    <col min="10499" max="10499" width="9.54296875" customWidth="1"/>
    <col min="10500" max="10500" width="10.1796875" customWidth="1"/>
    <col min="10501" max="10504" width="10.26953125" customWidth="1"/>
    <col min="10505" max="10505" width="12" customWidth="1"/>
    <col min="10506" max="10506" width="10.26953125" customWidth="1"/>
    <col min="10507" max="10507" width="13.7265625" customWidth="1"/>
    <col min="10508" max="10508" width="10.26953125" customWidth="1"/>
    <col min="10509" max="10509" width="8.7265625" customWidth="1"/>
    <col min="10510" max="10510" width="10.54296875" customWidth="1"/>
    <col min="10511" max="10511" width="10.26953125" customWidth="1"/>
    <col min="10512" max="10512" width="12.1796875" customWidth="1"/>
    <col min="10513" max="10513" width="9.54296875" customWidth="1"/>
    <col min="10514" max="10514" width="12.54296875" customWidth="1"/>
    <col min="10515" max="10515" width="15.453125" customWidth="1"/>
    <col min="10516" max="10516" width="11.1796875" customWidth="1"/>
    <col min="10517" max="10517" width="15.453125" customWidth="1"/>
    <col min="10518" max="10518" width="11.1796875" bestFit="1" customWidth="1"/>
    <col min="10519" max="10523" width="0" hidden="1" customWidth="1"/>
    <col min="10524" max="10524" width="11.453125" customWidth="1"/>
    <col min="10525" max="10525" width="15" customWidth="1"/>
    <col min="10753" max="10753" width="32.54296875" customWidth="1"/>
    <col min="10754" max="10754" width="24.453125" customWidth="1"/>
    <col min="10755" max="10755" width="9.54296875" customWidth="1"/>
    <col min="10756" max="10756" width="10.1796875" customWidth="1"/>
    <col min="10757" max="10760" width="10.26953125" customWidth="1"/>
    <col min="10761" max="10761" width="12" customWidth="1"/>
    <col min="10762" max="10762" width="10.26953125" customWidth="1"/>
    <col min="10763" max="10763" width="13.7265625" customWidth="1"/>
    <col min="10764" max="10764" width="10.26953125" customWidth="1"/>
    <col min="10765" max="10765" width="8.7265625" customWidth="1"/>
    <col min="10766" max="10766" width="10.54296875" customWidth="1"/>
    <col min="10767" max="10767" width="10.26953125" customWidth="1"/>
    <col min="10768" max="10768" width="12.1796875" customWidth="1"/>
    <col min="10769" max="10769" width="9.54296875" customWidth="1"/>
    <col min="10770" max="10770" width="12.54296875" customWidth="1"/>
    <col min="10771" max="10771" width="15.453125" customWidth="1"/>
    <col min="10772" max="10772" width="11.1796875" customWidth="1"/>
    <col min="10773" max="10773" width="15.453125" customWidth="1"/>
    <col min="10774" max="10774" width="11.1796875" bestFit="1" customWidth="1"/>
    <col min="10775" max="10779" width="0" hidden="1" customWidth="1"/>
    <col min="10780" max="10780" width="11.453125" customWidth="1"/>
    <col min="10781" max="10781" width="15" customWidth="1"/>
    <col min="11009" max="11009" width="32.54296875" customWidth="1"/>
    <col min="11010" max="11010" width="24.453125" customWidth="1"/>
    <col min="11011" max="11011" width="9.54296875" customWidth="1"/>
    <col min="11012" max="11012" width="10.1796875" customWidth="1"/>
    <col min="11013" max="11016" width="10.26953125" customWidth="1"/>
    <col min="11017" max="11017" width="12" customWidth="1"/>
    <col min="11018" max="11018" width="10.26953125" customWidth="1"/>
    <col min="11019" max="11019" width="13.7265625" customWidth="1"/>
    <col min="11020" max="11020" width="10.26953125" customWidth="1"/>
    <col min="11021" max="11021" width="8.7265625" customWidth="1"/>
    <col min="11022" max="11022" width="10.54296875" customWidth="1"/>
    <col min="11023" max="11023" width="10.26953125" customWidth="1"/>
    <col min="11024" max="11024" width="12.1796875" customWidth="1"/>
    <col min="11025" max="11025" width="9.54296875" customWidth="1"/>
    <col min="11026" max="11026" width="12.54296875" customWidth="1"/>
    <col min="11027" max="11027" width="15.453125" customWidth="1"/>
    <col min="11028" max="11028" width="11.1796875" customWidth="1"/>
    <col min="11029" max="11029" width="15.453125" customWidth="1"/>
    <col min="11030" max="11030" width="11.1796875" bestFit="1" customWidth="1"/>
    <col min="11031" max="11035" width="0" hidden="1" customWidth="1"/>
    <col min="11036" max="11036" width="11.453125" customWidth="1"/>
    <col min="11037" max="11037" width="15" customWidth="1"/>
    <col min="11265" max="11265" width="32.54296875" customWidth="1"/>
    <col min="11266" max="11266" width="24.453125" customWidth="1"/>
    <col min="11267" max="11267" width="9.54296875" customWidth="1"/>
    <col min="11268" max="11268" width="10.1796875" customWidth="1"/>
    <col min="11269" max="11272" width="10.26953125" customWidth="1"/>
    <col min="11273" max="11273" width="12" customWidth="1"/>
    <col min="11274" max="11274" width="10.26953125" customWidth="1"/>
    <col min="11275" max="11275" width="13.7265625" customWidth="1"/>
    <col min="11276" max="11276" width="10.26953125" customWidth="1"/>
    <col min="11277" max="11277" width="8.7265625" customWidth="1"/>
    <col min="11278" max="11278" width="10.54296875" customWidth="1"/>
    <col min="11279" max="11279" width="10.26953125" customWidth="1"/>
    <col min="11280" max="11280" width="12.1796875" customWidth="1"/>
    <col min="11281" max="11281" width="9.54296875" customWidth="1"/>
    <col min="11282" max="11282" width="12.54296875" customWidth="1"/>
    <col min="11283" max="11283" width="15.453125" customWidth="1"/>
    <col min="11284" max="11284" width="11.1796875" customWidth="1"/>
    <col min="11285" max="11285" width="15.453125" customWidth="1"/>
    <col min="11286" max="11286" width="11.1796875" bestFit="1" customWidth="1"/>
    <col min="11287" max="11291" width="0" hidden="1" customWidth="1"/>
    <col min="11292" max="11292" width="11.453125" customWidth="1"/>
    <col min="11293" max="11293" width="15" customWidth="1"/>
    <col min="11521" max="11521" width="32.54296875" customWidth="1"/>
    <col min="11522" max="11522" width="24.453125" customWidth="1"/>
    <col min="11523" max="11523" width="9.54296875" customWidth="1"/>
    <col min="11524" max="11524" width="10.1796875" customWidth="1"/>
    <col min="11525" max="11528" width="10.26953125" customWidth="1"/>
    <col min="11529" max="11529" width="12" customWidth="1"/>
    <col min="11530" max="11530" width="10.26953125" customWidth="1"/>
    <col min="11531" max="11531" width="13.7265625" customWidth="1"/>
    <col min="11532" max="11532" width="10.26953125" customWidth="1"/>
    <col min="11533" max="11533" width="8.7265625" customWidth="1"/>
    <col min="11534" max="11534" width="10.54296875" customWidth="1"/>
    <col min="11535" max="11535" width="10.26953125" customWidth="1"/>
    <col min="11536" max="11536" width="12.1796875" customWidth="1"/>
    <col min="11537" max="11537" width="9.54296875" customWidth="1"/>
    <col min="11538" max="11538" width="12.54296875" customWidth="1"/>
    <col min="11539" max="11539" width="15.453125" customWidth="1"/>
    <col min="11540" max="11540" width="11.1796875" customWidth="1"/>
    <col min="11541" max="11541" width="15.453125" customWidth="1"/>
    <col min="11542" max="11542" width="11.1796875" bestFit="1" customWidth="1"/>
    <col min="11543" max="11547" width="0" hidden="1" customWidth="1"/>
    <col min="11548" max="11548" width="11.453125" customWidth="1"/>
    <col min="11549" max="11549" width="15" customWidth="1"/>
    <col min="11777" max="11777" width="32.54296875" customWidth="1"/>
    <col min="11778" max="11778" width="24.453125" customWidth="1"/>
    <col min="11779" max="11779" width="9.54296875" customWidth="1"/>
    <col min="11780" max="11780" width="10.1796875" customWidth="1"/>
    <col min="11781" max="11784" width="10.26953125" customWidth="1"/>
    <col min="11785" max="11785" width="12" customWidth="1"/>
    <col min="11786" max="11786" width="10.26953125" customWidth="1"/>
    <col min="11787" max="11787" width="13.7265625" customWidth="1"/>
    <col min="11788" max="11788" width="10.26953125" customWidth="1"/>
    <col min="11789" max="11789" width="8.7265625" customWidth="1"/>
    <col min="11790" max="11790" width="10.54296875" customWidth="1"/>
    <col min="11791" max="11791" width="10.26953125" customWidth="1"/>
    <col min="11792" max="11792" width="12.1796875" customWidth="1"/>
    <col min="11793" max="11793" width="9.54296875" customWidth="1"/>
    <col min="11794" max="11794" width="12.54296875" customWidth="1"/>
    <col min="11795" max="11795" width="15.453125" customWidth="1"/>
    <col min="11796" max="11796" width="11.1796875" customWidth="1"/>
    <col min="11797" max="11797" width="15.453125" customWidth="1"/>
    <col min="11798" max="11798" width="11.1796875" bestFit="1" customWidth="1"/>
    <col min="11799" max="11803" width="0" hidden="1" customWidth="1"/>
    <col min="11804" max="11804" width="11.453125" customWidth="1"/>
    <col min="11805" max="11805" width="15" customWidth="1"/>
    <col min="12033" max="12033" width="32.54296875" customWidth="1"/>
    <col min="12034" max="12034" width="24.453125" customWidth="1"/>
    <col min="12035" max="12035" width="9.54296875" customWidth="1"/>
    <col min="12036" max="12036" width="10.1796875" customWidth="1"/>
    <col min="12037" max="12040" width="10.26953125" customWidth="1"/>
    <col min="12041" max="12041" width="12" customWidth="1"/>
    <col min="12042" max="12042" width="10.26953125" customWidth="1"/>
    <col min="12043" max="12043" width="13.7265625" customWidth="1"/>
    <col min="12044" max="12044" width="10.26953125" customWidth="1"/>
    <col min="12045" max="12045" width="8.7265625" customWidth="1"/>
    <col min="12046" max="12046" width="10.54296875" customWidth="1"/>
    <col min="12047" max="12047" width="10.26953125" customWidth="1"/>
    <col min="12048" max="12048" width="12.1796875" customWidth="1"/>
    <col min="12049" max="12049" width="9.54296875" customWidth="1"/>
    <col min="12050" max="12050" width="12.54296875" customWidth="1"/>
    <col min="12051" max="12051" width="15.453125" customWidth="1"/>
    <col min="12052" max="12052" width="11.1796875" customWidth="1"/>
    <col min="12053" max="12053" width="15.453125" customWidth="1"/>
    <col min="12054" max="12054" width="11.1796875" bestFit="1" customWidth="1"/>
    <col min="12055" max="12059" width="0" hidden="1" customWidth="1"/>
    <col min="12060" max="12060" width="11.453125" customWidth="1"/>
    <col min="12061" max="12061" width="15" customWidth="1"/>
    <col min="12289" max="12289" width="32.54296875" customWidth="1"/>
    <col min="12290" max="12290" width="24.453125" customWidth="1"/>
    <col min="12291" max="12291" width="9.54296875" customWidth="1"/>
    <col min="12292" max="12292" width="10.1796875" customWidth="1"/>
    <col min="12293" max="12296" width="10.26953125" customWidth="1"/>
    <col min="12297" max="12297" width="12" customWidth="1"/>
    <col min="12298" max="12298" width="10.26953125" customWidth="1"/>
    <col min="12299" max="12299" width="13.7265625" customWidth="1"/>
    <col min="12300" max="12300" width="10.26953125" customWidth="1"/>
    <col min="12301" max="12301" width="8.7265625" customWidth="1"/>
    <col min="12302" max="12302" width="10.54296875" customWidth="1"/>
    <col min="12303" max="12303" width="10.26953125" customWidth="1"/>
    <col min="12304" max="12304" width="12.1796875" customWidth="1"/>
    <col min="12305" max="12305" width="9.54296875" customWidth="1"/>
    <col min="12306" max="12306" width="12.54296875" customWidth="1"/>
    <col min="12307" max="12307" width="15.453125" customWidth="1"/>
    <col min="12308" max="12308" width="11.1796875" customWidth="1"/>
    <col min="12309" max="12309" width="15.453125" customWidth="1"/>
    <col min="12310" max="12310" width="11.1796875" bestFit="1" customWidth="1"/>
    <col min="12311" max="12315" width="0" hidden="1" customWidth="1"/>
    <col min="12316" max="12316" width="11.453125" customWidth="1"/>
    <col min="12317" max="12317" width="15" customWidth="1"/>
    <col min="12545" max="12545" width="32.54296875" customWidth="1"/>
    <col min="12546" max="12546" width="24.453125" customWidth="1"/>
    <col min="12547" max="12547" width="9.54296875" customWidth="1"/>
    <col min="12548" max="12548" width="10.1796875" customWidth="1"/>
    <col min="12549" max="12552" width="10.26953125" customWidth="1"/>
    <col min="12553" max="12553" width="12" customWidth="1"/>
    <col min="12554" max="12554" width="10.26953125" customWidth="1"/>
    <col min="12555" max="12555" width="13.7265625" customWidth="1"/>
    <col min="12556" max="12556" width="10.26953125" customWidth="1"/>
    <col min="12557" max="12557" width="8.7265625" customWidth="1"/>
    <col min="12558" max="12558" width="10.54296875" customWidth="1"/>
    <col min="12559" max="12559" width="10.26953125" customWidth="1"/>
    <col min="12560" max="12560" width="12.1796875" customWidth="1"/>
    <col min="12561" max="12561" width="9.54296875" customWidth="1"/>
    <col min="12562" max="12562" width="12.54296875" customWidth="1"/>
    <col min="12563" max="12563" width="15.453125" customWidth="1"/>
    <col min="12564" max="12564" width="11.1796875" customWidth="1"/>
    <col min="12565" max="12565" width="15.453125" customWidth="1"/>
    <col min="12566" max="12566" width="11.1796875" bestFit="1" customWidth="1"/>
    <col min="12567" max="12571" width="0" hidden="1" customWidth="1"/>
    <col min="12572" max="12572" width="11.453125" customWidth="1"/>
    <col min="12573" max="12573" width="15" customWidth="1"/>
    <col min="12801" max="12801" width="32.54296875" customWidth="1"/>
    <col min="12802" max="12802" width="24.453125" customWidth="1"/>
    <col min="12803" max="12803" width="9.54296875" customWidth="1"/>
    <col min="12804" max="12804" width="10.1796875" customWidth="1"/>
    <col min="12805" max="12808" width="10.26953125" customWidth="1"/>
    <col min="12809" max="12809" width="12" customWidth="1"/>
    <col min="12810" max="12810" width="10.26953125" customWidth="1"/>
    <col min="12811" max="12811" width="13.7265625" customWidth="1"/>
    <col min="12812" max="12812" width="10.26953125" customWidth="1"/>
    <col min="12813" max="12813" width="8.7265625" customWidth="1"/>
    <col min="12814" max="12814" width="10.54296875" customWidth="1"/>
    <col min="12815" max="12815" width="10.26953125" customWidth="1"/>
    <col min="12816" max="12816" width="12.1796875" customWidth="1"/>
    <col min="12817" max="12817" width="9.54296875" customWidth="1"/>
    <col min="12818" max="12818" width="12.54296875" customWidth="1"/>
    <col min="12819" max="12819" width="15.453125" customWidth="1"/>
    <col min="12820" max="12820" width="11.1796875" customWidth="1"/>
    <col min="12821" max="12821" width="15.453125" customWidth="1"/>
    <col min="12822" max="12822" width="11.1796875" bestFit="1" customWidth="1"/>
    <col min="12823" max="12827" width="0" hidden="1" customWidth="1"/>
    <col min="12828" max="12828" width="11.453125" customWidth="1"/>
    <col min="12829" max="12829" width="15" customWidth="1"/>
    <col min="13057" max="13057" width="32.54296875" customWidth="1"/>
    <col min="13058" max="13058" width="24.453125" customWidth="1"/>
    <col min="13059" max="13059" width="9.54296875" customWidth="1"/>
    <col min="13060" max="13060" width="10.1796875" customWidth="1"/>
    <col min="13061" max="13064" width="10.26953125" customWidth="1"/>
    <col min="13065" max="13065" width="12" customWidth="1"/>
    <col min="13066" max="13066" width="10.26953125" customWidth="1"/>
    <col min="13067" max="13067" width="13.7265625" customWidth="1"/>
    <col min="13068" max="13068" width="10.26953125" customWidth="1"/>
    <col min="13069" max="13069" width="8.7265625" customWidth="1"/>
    <col min="13070" max="13070" width="10.54296875" customWidth="1"/>
    <col min="13071" max="13071" width="10.26953125" customWidth="1"/>
    <col min="13072" max="13072" width="12.1796875" customWidth="1"/>
    <col min="13073" max="13073" width="9.54296875" customWidth="1"/>
    <col min="13074" max="13074" width="12.54296875" customWidth="1"/>
    <col min="13075" max="13075" width="15.453125" customWidth="1"/>
    <col min="13076" max="13076" width="11.1796875" customWidth="1"/>
    <col min="13077" max="13077" width="15.453125" customWidth="1"/>
    <col min="13078" max="13078" width="11.1796875" bestFit="1" customWidth="1"/>
    <col min="13079" max="13083" width="0" hidden="1" customWidth="1"/>
    <col min="13084" max="13084" width="11.453125" customWidth="1"/>
    <col min="13085" max="13085" width="15" customWidth="1"/>
    <col min="13313" max="13313" width="32.54296875" customWidth="1"/>
    <col min="13314" max="13314" width="24.453125" customWidth="1"/>
    <col min="13315" max="13315" width="9.54296875" customWidth="1"/>
    <col min="13316" max="13316" width="10.1796875" customWidth="1"/>
    <col min="13317" max="13320" width="10.26953125" customWidth="1"/>
    <col min="13321" max="13321" width="12" customWidth="1"/>
    <col min="13322" max="13322" width="10.26953125" customWidth="1"/>
    <col min="13323" max="13323" width="13.7265625" customWidth="1"/>
    <col min="13324" max="13324" width="10.26953125" customWidth="1"/>
    <col min="13325" max="13325" width="8.7265625" customWidth="1"/>
    <col min="13326" max="13326" width="10.54296875" customWidth="1"/>
    <col min="13327" max="13327" width="10.26953125" customWidth="1"/>
    <col min="13328" max="13328" width="12.1796875" customWidth="1"/>
    <col min="13329" max="13329" width="9.54296875" customWidth="1"/>
    <col min="13330" max="13330" width="12.54296875" customWidth="1"/>
    <col min="13331" max="13331" width="15.453125" customWidth="1"/>
    <col min="13332" max="13332" width="11.1796875" customWidth="1"/>
    <col min="13333" max="13333" width="15.453125" customWidth="1"/>
    <col min="13334" max="13334" width="11.1796875" bestFit="1" customWidth="1"/>
    <col min="13335" max="13339" width="0" hidden="1" customWidth="1"/>
    <col min="13340" max="13340" width="11.453125" customWidth="1"/>
    <col min="13341" max="13341" width="15" customWidth="1"/>
    <col min="13569" max="13569" width="32.54296875" customWidth="1"/>
    <col min="13570" max="13570" width="24.453125" customWidth="1"/>
    <col min="13571" max="13571" width="9.54296875" customWidth="1"/>
    <col min="13572" max="13572" width="10.1796875" customWidth="1"/>
    <col min="13573" max="13576" width="10.26953125" customWidth="1"/>
    <col min="13577" max="13577" width="12" customWidth="1"/>
    <col min="13578" max="13578" width="10.26953125" customWidth="1"/>
    <col min="13579" max="13579" width="13.7265625" customWidth="1"/>
    <col min="13580" max="13580" width="10.26953125" customWidth="1"/>
    <col min="13581" max="13581" width="8.7265625" customWidth="1"/>
    <col min="13582" max="13582" width="10.54296875" customWidth="1"/>
    <col min="13583" max="13583" width="10.26953125" customWidth="1"/>
    <col min="13584" max="13584" width="12.1796875" customWidth="1"/>
    <col min="13585" max="13585" width="9.54296875" customWidth="1"/>
    <col min="13586" max="13586" width="12.54296875" customWidth="1"/>
    <col min="13587" max="13587" width="15.453125" customWidth="1"/>
    <col min="13588" max="13588" width="11.1796875" customWidth="1"/>
    <col min="13589" max="13589" width="15.453125" customWidth="1"/>
    <col min="13590" max="13590" width="11.1796875" bestFit="1" customWidth="1"/>
    <col min="13591" max="13595" width="0" hidden="1" customWidth="1"/>
    <col min="13596" max="13596" width="11.453125" customWidth="1"/>
    <col min="13597" max="13597" width="15" customWidth="1"/>
    <col min="13825" max="13825" width="32.54296875" customWidth="1"/>
    <col min="13826" max="13826" width="24.453125" customWidth="1"/>
    <col min="13827" max="13827" width="9.54296875" customWidth="1"/>
    <col min="13828" max="13828" width="10.1796875" customWidth="1"/>
    <col min="13829" max="13832" width="10.26953125" customWidth="1"/>
    <col min="13833" max="13833" width="12" customWidth="1"/>
    <col min="13834" max="13834" width="10.26953125" customWidth="1"/>
    <col min="13835" max="13835" width="13.7265625" customWidth="1"/>
    <col min="13836" max="13836" width="10.26953125" customWidth="1"/>
    <col min="13837" max="13837" width="8.7265625" customWidth="1"/>
    <col min="13838" max="13838" width="10.54296875" customWidth="1"/>
    <col min="13839" max="13839" width="10.26953125" customWidth="1"/>
    <col min="13840" max="13840" width="12.1796875" customWidth="1"/>
    <col min="13841" max="13841" width="9.54296875" customWidth="1"/>
    <col min="13842" max="13842" width="12.54296875" customWidth="1"/>
    <col min="13843" max="13843" width="15.453125" customWidth="1"/>
    <col min="13844" max="13844" width="11.1796875" customWidth="1"/>
    <col min="13845" max="13845" width="15.453125" customWidth="1"/>
    <col min="13846" max="13846" width="11.1796875" bestFit="1" customWidth="1"/>
    <col min="13847" max="13851" width="0" hidden="1" customWidth="1"/>
    <col min="13852" max="13852" width="11.453125" customWidth="1"/>
    <col min="13853" max="13853" width="15" customWidth="1"/>
    <col min="14081" max="14081" width="32.54296875" customWidth="1"/>
    <col min="14082" max="14082" width="24.453125" customWidth="1"/>
    <col min="14083" max="14083" width="9.54296875" customWidth="1"/>
    <col min="14084" max="14084" width="10.1796875" customWidth="1"/>
    <col min="14085" max="14088" width="10.26953125" customWidth="1"/>
    <col min="14089" max="14089" width="12" customWidth="1"/>
    <col min="14090" max="14090" width="10.26953125" customWidth="1"/>
    <col min="14091" max="14091" width="13.7265625" customWidth="1"/>
    <col min="14092" max="14092" width="10.26953125" customWidth="1"/>
    <col min="14093" max="14093" width="8.7265625" customWidth="1"/>
    <col min="14094" max="14094" width="10.54296875" customWidth="1"/>
    <col min="14095" max="14095" width="10.26953125" customWidth="1"/>
    <col min="14096" max="14096" width="12.1796875" customWidth="1"/>
    <col min="14097" max="14097" width="9.54296875" customWidth="1"/>
    <col min="14098" max="14098" width="12.54296875" customWidth="1"/>
    <col min="14099" max="14099" width="15.453125" customWidth="1"/>
    <col min="14100" max="14100" width="11.1796875" customWidth="1"/>
    <col min="14101" max="14101" width="15.453125" customWidth="1"/>
    <col min="14102" max="14102" width="11.1796875" bestFit="1" customWidth="1"/>
    <col min="14103" max="14107" width="0" hidden="1" customWidth="1"/>
    <col min="14108" max="14108" width="11.453125" customWidth="1"/>
    <col min="14109" max="14109" width="15" customWidth="1"/>
    <col min="14337" max="14337" width="32.54296875" customWidth="1"/>
    <col min="14338" max="14338" width="24.453125" customWidth="1"/>
    <col min="14339" max="14339" width="9.54296875" customWidth="1"/>
    <col min="14340" max="14340" width="10.1796875" customWidth="1"/>
    <col min="14341" max="14344" width="10.26953125" customWidth="1"/>
    <col min="14345" max="14345" width="12" customWidth="1"/>
    <col min="14346" max="14346" width="10.26953125" customWidth="1"/>
    <col min="14347" max="14347" width="13.7265625" customWidth="1"/>
    <col min="14348" max="14348" width="10.26953125" customWidth="1"/>
    <col min="14349" max="14349" width="8.7265625" customWidth="1"/>
    <col min="14350" max="14350" width="10.54296875" customWidth="1"/>
    <col min="14351" max="14351" width="10.26953125" customWidth="1"/>
    <col min="14352" max="14352" width="12.1796875" customWidth="1"/>
    <col min="14353" max="14353" width="9.54296875" customWidth="1"/>
    <col min="14354" max="14354" width="12.54296875" customWidth="1"/>
    <col min="14355" max="14355" width="15.453125" customWidth="1"/>
    <col min="14356" max="14356" width="11.1796875" customWidth="1"/>
    <col min="14357" max="14357" width="15.453125" customWidth="1"/>
    <col min="14358" max="14358" width="11.1796875" bestFit="1" customWidth="1"/>
    <col min="14359" max="14363" width="0" hidden="1" customWidth="1"/>
    <col min="14364" max="14364" width="11.453125" customWidth="1"/>
    <col min="14365" max="14365" width="15" customWidth="1"/>
    <col min="14593" max="14593" width="32.54296875" customWidth="1"/>
    <col min="14594" max="14594" width="24.453125" customWidth="1"/>
    <col min="14595" max="14595" width="9.54296875" customWidth="1"/>
    <col min="14596" max="14596" width="10.1796875" customWidth="1"/>
    <col min="14597" max="14600" width="10.26953125" customWidth="1"/>
    <col min="14601" max="14601" width="12" customWidth="1"/>
    <col min="14602" max="14602" width="10.26953125" customWidth="1"/>
    <col min="14603" max="14603" width="13.7265625" customWidth="1"/>
    <col min="14604" max="14604" width="10.26953125" customWidth="1"/>
    <col min="14605" max="14605" width="8.7265625" customWidth="1"/>
    <col min="14606" max="14606" width="10.54296875" customWidth="1"/>
    <col min="14607" max="14607" width="10.26953125" customWidth="1"/>
    <col min="14608" max="14608" width="12.1796875" customWidth="1"/>
    <col min="14609" max="14609" width="9.54296875" customWidth="1"/>
    <col min="14610" max="14610" width="12.54296875" customWidth="1"/>
    <col min="14611" max="14611" width="15.453125" customWidth="1"/>
    <col min="14612" max="14612" width="11.1796875" customWidth="1"/>
    <col min="14613" max="14613" width="15.453125" customWidth="1"/>
    <col min="14614" max="14614" width="11.1796875" bestFit="1" customWidth="1"/>
    <col min="14615" max="14619" width="0" hidden="1" customWidth="1"/>
    <col min="14620" max="14620" width="11.453125" customWidth="1"/>
    <col min="14621" max="14621" width="15" customWidth="1"/>
    <col min="14849" max="14849" width="32.54296875" customWidth="1"/>
    <col min="14850" max="14850" width="24.453125" customWidth="1"/>
    <col min="14851" max="14851" width="9.54296875" customWidth="1"/>
    <col min="14852" max="14852" width="10.1796875" customWidth="1"/>
    <col min="14853" max="14856" width="10.26953125" customWidth="1"/>
    <col min="14857" max="14857" width="12" customWidth="1"/>
    <col min="14858" max="14858" width="10.26953125" customWidth="1"/>
    <col min="14859" max="14859" width="13.7265625" customWidth="1"/>
    <col min="14860" max="14860" width="10.26953125" customWidth="1"/>
    <col min="14861" max="14861" width="8.7265625" customWidth="1"/>
    <col min="14862" max="14862" width="10.54296875" customWidth="1"/>
    <col min="14863" max="14863" width="10.26953125" customWidth="1"/>
    <col min="14864" max="14864" width="12.1796875" customWidth="1"/>
    <col min="14865" max="14865" width="9.54296875" customWidth="1"/>
    <col min="14866" max="14866" width="12.54296875" customWidth="1"/>
    <col min="14867" max="14867" width="15.453125" customWidth="1"/>
    <col min="14868" max="14868" width="11.1796875" customWidth="1"/>
    <col min="14869" max="14869" width="15.453125" customWidth="1"/>
    <col min="14870" max="14870" width="11.1796875" bestFit="1" customWidth="1"/>
    <col min="14871" max="14875" width="0" hidden="1" customWidth="1"/>
    <col min="14876" max="14876" width="11.453125" customWidth="1"/>
    <col min="14877" max="14877" width="15" customWidth="1"/>
    <col min="15105" max="15105" width="32.54296875" customWidth="1"/>
    <col min="15106" max="15106" width="24.453125" customWidth="1"/>
    <col min="15107" max="15107" width="9.54296875" customWidth="1"/>
    <col min="15108" max="15108" width="10.1796875" customWidth="1"/>
    <col min="15109" max="15112" width="10.26953125" customWidth="1"/>
    <col min="15113" max="15113" width="12" customWidth="1"/>
    <col min="15114" max="15114" width="10.26953125" customWidth="1"/>
    <col min="15115" max="15115" width="13.7265625" customWidth="1"/>
    <col min="15116" max="15116" width="10.26953125" customWidth="1"/>
    <col min="15117" max="15117" width="8.7265625" customWidth="1"/>
    <col min="15118" max="15118" width="10.54296875" customWidth="1"/>
    <col min="15119" max="15119" width="10.26953125" customWidth="1"/>
    <col min="15120" max="15120" width="12.1796875" customWidth="1"/>
    <col min="15121" max="15121" width="9.54296875" customWidth="1"/>
    <col min="15122" max="15122" width="12.54296875" customWidth="1"/>
    <col min="15123" max="15123" width="15.453125" customWidth="1"/>
    <col min="15124" max="15124" width="11.1796875" customWidth="1"/>
    <col min="15125" max="15125" width="15.453125" customWidth="1"/>
    <col min="15126" max="15126" width="11.1796875" bestFit="1" customWidth="1"/>
    <col min="15127" max="15131" width="0" hidden="1" customWidth="1"/>
    <col min="15132" max="15132" width="11.453125" customWidth="1"/>
    <col min="15133" max="15133" width="15" customWidth="1"/>
    <col min="15361" max="15361" width="32.54296875" customWidth="1"/>
    <col min="15362" max="15362" width="24.453125" customWidth="1"/>
    <col min="15363" max="15363" width="9.54296875" customWidth="1"/>
    <col min="15364" max="15364" width="10.1796875" customWidth="1"/>
    <col min="15365" max="15368" width="10.26953125" customWidth="1"/>
    <col min="15369" max="15369" width="12" customWidth="1"/>
    <col min="15370" max="15370" width="10.26953125" customWidth="1"/>
    <col min="15371" max="15371" width="13.7265625" customWidth="1"/>
    <col min="15372" max="15372" width="10.26953125" customWidth="1"/>
    <col min="15373" max="15373" width="8.7265625" customWidth="1"/>
    <col min="15374" max="15374" width="10.54296875" customWidth="1"/>
    <col min="15375" max="15375" width="10.26953125" customWidth="1"/>
    <col min="15376" max="15376" width="12.1796875" customWidth="1"/>
    <col min="15377" max="15377" width="9.54296875" customWidth="1"/>
    <col min="15378" max="15378" width="12.54296875" customWidth="1"/>
    <col min="15379" max="15379" width="15.453125" customWidth="1"/>
    <col min="15380" max="15380" width="11.1796875" customWidth="1"/>
    <col min="15381" max="15381" width="15.453125" customWidth="1"/>
    <col min="15382" max="15382" width="11.1796875" bestFit="1" customWidth="1"/>
    <col min="15383" max="15387" width="0" hidden="1" customWidth="1"/>
    <col min="15388" max="15388" width="11.453125" customWidth="1"/>
    <col min="15389" max="15389" width="15" customWidth="1"/>
    <col min="15617" max="15617" width="32.54296875" customWidth="1"/>
    <col min="15618" max="15618" width="24.453125" customWidth="1"/>
    <col min="15619" max="15619" width="9.54296875" customWidth="1"/>
    <col min="15620" max="15620" width="10.1796875" customWidth="1"/>
    <col min="15621" max="15624" width="10.26953125" customWidth="1"/>
    <col min="15625" max="15625" width="12" customWidth="1"/>
    <col min="15626" max="15626" width="10.26953125" customWidth="1"/>
    <col min="15627" max="15627" width="13.7265625" customWidth="1"/>
    <col min="15628" max="15628" width="10.26953125" customWidth="1"/>
    <col min="15629" max="15629" width="8.7265625" customWidth="1"/>
    <col min="15630" max="15630" width="10.54296875" customWidth="1"/>
    <col min="15631" max="15631" width="10.26953125" customWidth="1"/>
    <col min="15632" max="15632" width="12.1796875" customWidth="1"/>
    <col min="15633" max="15633" width="9.54296875" customWidth="1"/>
    <col min="15634" max="15634" width="12.54296875" customWidth="1"/>
    <col min="15635" max="15635" width="15.453125" customWidth="1"/>
    <col min="15636" max="15636" width="11.1796875" customWidth="1"/>
    <col min="15637" max="15637" width="15.453125" customWidth="1"/>
    <col min="15638" max="15638" width="11.1796875" bestFit="1" customWidth="1"/>
    <col min="15639" max="15643" width="0" hidden="1" customWidth="1"/>
    <col min="15644" max="15644" width="11.453125" customWidth="1"/>
    <col min="15645" max="15645" width="15" customWidth="1"/>
    <col min="15873" max="15873" width="32.54296875" customWidth="1"/>
    <col min="15874" max="15874" width="24.453125" customWidth="1"/>
    <col min="15875" max="15875" width="9.54296875" customWidth="1"/>
    <col min="15876" max="15876" width="10.1796875" customWidth="1"/>
    <col min="15877" max="15880" width="10.26953125" customWidth="1"/>
    <col min="15881" max="15881" width="12" customWidth="1"/>
    <col min="15882" max="15882" width="10.26953125" customWidth="1"/>
    <col min="15883" max="15883" width="13.7265625" customWidth="1"/>
    <col min="15884" max="15884" width="10.26953125" customWidth="1"/>
    <col min="15885" max="15885" width="8.7265625" customWidth="1"/>
    <col min="15886" max="15886" width="10.54296875" customWidth="1"/>
    <col min="15887" max="15887" width="10.26953125" customWidth="1"/>
    <col min="15888" max="15888" width="12.1796875" customWidth="1"/>
    <col min="15889" max="15889" width="9.54296875" customWidth="1"/>
    <col min="15890" max="15890" width="12.54296875" customWidth="1"/>
    <col min="15891" max="15891" width="15.453125" customWidth="1"/>
    <col min="15892" max="15892" width="11.1796875" customWidth="1"/>
    <col min="15893" max="15893" width="15.453125" customWidth="1"/>
    <col min="15894" max="15894" width="11.1796875" bestFit="1" customWidth="1"/>
    <col min="15895" max="15899" width="0" hidden="1" customWidth="1"/>
    <col min="15900" max="15900" width="11.453125" customWidth="1"/>
    <col min="15901" max="15901" width="15" customWidth="1"/>
    <col min="16129" max="16129" width="32.54296875" customWidth="1"/>
    <col min="16130" max="16130" width="24.453125" customWidth="1"/>
    <col min="16131" max="16131" width="9.54296875" customWidth="1"/>
    <col min="16132" max="16132" width="10.1796875" customWidth="1"/>
    <col min="16133" max="16136" width="10.26953125" customWidth="1"/>
    <col min="16137" max="16137" width="12" customWidth="1"/>
    <col min="16138" max="16138" width="10.26953125" customWidth="1"/>
    <col min="16139" max="16139" width="13.7265625" customWidth="1"/>
    <col min="16140" max="16140" width="10.26953125" customWidth="1"/>
    <col min="16141" max="16141" width="8.7265625" customWidth="1"/>
    <col min="16142" max="16142" width="10.54296875" customWidth="1"/>
    <col min="16143" max="16143" width="10.26953125" customWidth="1"/>
    <col min="16144" max="16144" width="12.1796875" customWidth="1"/>
    <col min="16145" max="16145" width="9.54296875" customWidth="1"/>
    <col min="16146" max="16146" width="12.54296875" customWidth="1"/>
    <col min="16147" max="16147" width="15.453125" customWidth="1"/>
    <col min="16148" max="16148" width="11.1796875" customWidth="1"/>
    <col min="16149" max="16149" width="15.453125" customWidth="1"/>
    <col min="16150" max="16150" width="11.1796875" bestFit="1" customWidth="1"/>
    <col min="16151" max="16155" width="0" hidden="1" customWidth="1"/>
    <col min="16156" max="16156" width="11.453125" customWidth="1"/>
    <col min="16157" max="16157" width="15" customWidth="1"/>
  </cols>
  <sheetData>
    <row r="1" spans="1:22" ht="30" customHeight="1">
      <c r="A1" s="802" t="s">
        <v>926</v>
      </c>
      <c r="B1" s="803"/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  <c r="N1" s="803"/>
      <c r="O1" s="803"/>
      <c r="P1" s="803"/>
      <c r="Q1" s="803"/>
      <c r="R1" s="803"/>
      <c r="S1" s="803"/>
      <c r="T1" s="803"/>
      <c r="U1" s="803"/>
      <c r="V1" s="804"/>
    </row>
    <row r="2" spans="1:22" ht="31">
      <c r="A2" s="805" t="s">
        <v>43</v>
      </c>
      <c r="B2" s="807" t="s">
        <v>927</v>
      </c>
      <c r="C2" s="807" t="s">
        <v>928</v>
      </c>
      <c r="D2" s="807" t="s">
        <v>929</v>
      </c>
      <c r="E2" s="807" t="s">
        <v>930</v>
      </c>
      <c r="F2" s="807" t="s">
        <v>931</v>
      </c>
      <c r="G2" s="799" t="s">
        <v>932</v>
      </c>
      <c r="H2" s="809"/>
      <c r="I2" s="810" t="s">
        <v>14</v>
      </c>
      <c r="J2" s="812" t="s">
        <v>933</v>
      </c>
      <c r="K2" s="813"/>
      <c r="L2" s="814"/>
      <c r="M2" s="812" t="s">
        <v>934</v>
      </c>
      <c r="N2" s="814"/>
      <c r="O2" s="557" t="s">
        <v>935</v>
      </c>
      <c r="P2" s="558" t="s">
        <v>936</v>
      </c>
      <c r="Q2" s="810" t="s">
        <v>937</v>
      </c>
      <c r="R2" s="815" t="s">
        <v>938</v>
      </c>
      <c r="S2" s="559" t="s">
        <v>144</v>
      </c>
      <c r="T2" s="799" t="s">
        <v>91</v>
      </c>
      <c r="U2" s="800"/>
      <c r="V2" s="801"/>
    </row>
    <row r="3" spans="1:22" ht="46.5">
      <c r="A3" s="806"/>
      <c r="B3" s="808"/>
      <c r="C3" s="808"/>
      <c r="D3" s="808"/>
      <c r="E3" s="808"/>
      <c r="F3" s="808"/>
      <c r="G3" s="560" t="s">
        <v>939</v>
      </c>
      <c r="H3" s="560" t="s">
        <v>940</v>
      </c>
      <c r="I3" s="811"/>
      <c r="J3" s="560" t="s">
        <v>939</v>
      </c>
      <c r="K3" s="560" t="s">
        <v>941</v>
      </c>
      <c r="L3" s="560" t="s">
        <v>940</v>
      </c>
      <c r="M3" s="560" t="s">
        <v>939</v>
      </c>
      <c r="N3" s="560" t="s">
        <v>940</v>
      </c>
      <c r="O3" s="561" t="s">
        <v>942</v>
      </c>
      <c r="P3" s="560" t="s">
        <v>823</v>
      </c>
      <c r="Q3" s="811"/>
      <c r="R3" s="816"/>
      <c r="S3" s="558" t="s">
        <v>943</v>
      </c>
      <c r="T3" s="559" t="s">
        <v>944</v>
      </c>
      <c r="U3" s="558" t="s">
        <v>945</v>
      </c>
      <c r="V3" s="604" t="s">
        <v>946</v>
      </c>
    </row>
    <row r="4" spans="1:22" ht="31">
      <c r="A4" s="562" t="s">
        <v>916</v>
      </c>
      <c r="B4" s="563" t="s">
        <v>1770</v>
      </c>
      <c r="C4" s="564" t="s">
        <v>948</v>
      </c>
      <c r="D4" s="560" t="s">
        <v>404</v>
      </c>
      <c r="E4" s="560" t="s">
        <v>949</v>
      </c>
      <c r="F4" s="565">
        <v>0.5</v>
      </c>
      <c r="G4" s="563">
        <v>6.5</v>
      </c>
      <c r="H4" s="563">
        <v>6.5</v>
      </c>
      <c r="I4" s="563">
        <f>SUM(G4:H4)</f>
        <v>13</v>
      </c>
      <c r="J4" s="565">
        <f>K4-F4*G4/100</f>
        <v>148.49950000000001</v>
      </c>
      <c r="K4" s="565">
        <v>148.53200000000001</v>
      </c>
      <c r="L4" s="565">
        <f>K4+H4*F4/100</f>
        <v>148.56450000000001</v>
      </c>
      <c r="M4" s="560" t="s">
        <v>950</v>
      </c>
      <c r="N4" s="560" t="s">
        <v>950</v>
      </c>
      <c r="O4" s="560" t="s">
        <v>951</v>
      </c>
      <c r="P4" s="563">
        <f>49.61*6</f>
        <v>297.65999999999997</v>
      </c>
      <c r="Q4" s="623">
        <f>3.33*6*1.25</f>
        <v>24.975000000000001</v>
      </c>
      <c r="R4" s="563"/>
      <c r="S4" s="560">
        <f>(U4)*T4*0.3+2*31.6*0.3</f>
        <v>42.36</v>
      </c>
      <c r="T4" s="560">
        <v>6</v>
      </c>
      <c r="U4" s="563">
        <f>13</f>
        <v>13</v>
      </c>
      <c r="V4" s="566">
        <v>3</v>
      </c>
    </row>
    <row r="5" spans="1:22" ht="15.5">
      <c r="A5" s="562" t="s">
        <v>898</v>
      </c>
      <c r="B5" s="563" t="s">
        <v>1770</v>
      </c>
      <c r="C5" s="564" t="s">
        <v>948</v>
      </c>
      <c r="D5" s="560" t="s">
        <v>409</v>
      </c>
      <c r="E5" s="560" t="s">
        <v>949</v>
      </c>
      <c r="F5" s="565">
        <v>0.5</v>
      </c>
      <c r="G5" s="563">
        <v>6.5</v>
      </c>
      <c r="H5" s="563">
        <v>6.5</v>
      </c>
      <c r="I5" s="563">
        <f>SUM(I4:I4)</f>
        <v>13</v>
      </c>
      <c r="J5" s="565">
        <f>K5+F5*G5/100</f>
        <v>148.7535</v>
      </c>
      <c r="K5" s="565">
        <v>148.721</v>
      </c>
      <c r="L5" s="565">
        <f>K5-H5*F5/100</f>
        <v>148.6885</v>
      </c>
      <c r="M5" s="560" t="s">
        <v>950</v>
      </c>
      <c r="N5" s="560" t="s">
        <v>950</v>
      </c>
      <c r="O5" s="560" t="s">
        <v>951</v>
      </c>
      <c r="P5" s="563">
        <f>41.07*6</f>
        <v>246.42000000000002</v>
      </c>
      <c r="Q5" s="623">
        <f>5.88*6*1.25</f>
        <v>44.1</v>
      </c>
      <c r="R5" s="563"/>
      <c r="S5" s="560">
        <f>(U5)*T5*0.3+2*31.9*0.3</f>
        <v>42.539999999999992</v>
      </c>
      <c r="T5" s="560">
        <v>6</v>
      </c>
      <c r="U5" s="563">
        <f>13</f>
        <v>13</v>
      </c>
      <c r="V5" s="566">
        <v>3</v>
      </c>
    </row>
    <row r="6" spans="1:22" ht="31">
      <c r="A6" s="562" t="s">
        <v>917</v>
      </c>
      <c r="B6" s="563" t="s">
        <v>1770</v>
      </c>
      <c r="C6" s="564" t="s">
        <v>948</v>
      </c>
      <c r="D6" s="560" t="s">
        <v>404</v>
      </c>
      <c r="E6" s="560" t="s">
        <v>949</v>
      </c>
      <c r="F6" s="560">
        <v>0.5</v>
      </c>
      <c r="G6" s="563">
        <v>6.5</v>
      </c>
      <c r="H6" s="563">
        <v>6.5</v>
      </c>
      <c r="I6" s="563">
        <f>SUM(I5:I5)</f>
        <v>13</v>
      </c>
      <c r="J6" s="565">
        <f>K6-F6*G6/100</f>
        <v>148.6885</v>
      </c>
      <c r="K6" s="565">
        <v>148.721</v>
      </c>
      <c r="L6" s="565">
        <f>K6+H6*F6/100</f>
        <v>148.7535</v>
      </c>
      <c r="M6" s="560" t="s">
        <v>950</v>
      </c>
      <c r="N6" s="560" t="s">
        <v>950</v>
      </c>
      <c r="O6" s="560" t="s">
        <v>951</v>
      </c>
      <c r="P6" s="563">
        <f>43.53*6</f>
        <v>261.18</v>
      </c>
      <c r="Q6" s="623">
        <f>2.23*6*1.25</f>
        <v>16.724999999999998</v>
      </c>
      <c r="R6" s="563"/>
      <c r="S6" s="560">
        <f>(U6)*T6*0.3+2*31.6*0.3</f>
        <v>42.36</v>
      </c>
      <c r="T6" s="560">
        <v>6</v>
      </c>
      <c r="U6" s="563">
        <f>13</f>
        <v>13</v>
      </c>
      <c r="V6" s="566">
        <v>3</v>
      </c>
    </row>
    <row r="7" spans="1:22" ht="31">
      <c r="A7" s="567" t="s">
        <v>918</v>
      </c>
      <c r="B7" s="563" t="s">
        <v>1770</v>
      </c>
      <c r="C7" s="564" t="s">
        <v>948</v>
      </c>
      <c r="D7" s="560" t="s">
        <v>409</v>
      </c>
      <c r="E7" s="560" t="s">
        <v>949</v>
      </c>
      <c r="F7" s="565">
        <v>0.5</v>
      </c>
      <c r="G7" s="563">
        <v>6.5</v>
      </c>
      <c r="H7" s="563">
        <v>6.5</v>
      </c>
      <c r="I7" s="563">
        <f>SUM(I6:I6)</f>
        <v>13</v>
      </c>
      <c r="J7" s="565">
        <f>K7+F7*G7/100</f>
        <v>148.0445</v>
      </c>
      <c r="K7" s="565">
        <v>148.012</v>
      </c>
      <c r="L7" s="565">
        <f>K7-H7*F7/100</f>
        <v>147.9795</v>
      </c>
      <c r="M7" s="560" t="s">
        <v>950</v>
      </c>
      <c r="N7" s="560" t="s">
        <v>950</v>
      </c>
      <c r="O7" s="560" t="s">
        <v>951</v>
      </c>
      <c r="P7" s="563">
        <f>43.08*6</f>
        <v>258.48</v>
      </c>
      <c r="Q7" s="623">
        <f>3.87*6*1.25</f>
        <v>29.024999999999999</v>
      </c>
      <c r="R7" s="563"/>
      <c r="S7" s="560">
        <f>(U7)*T7*0.3+2*31.6*0.3</f>
        <v>42.36</v>
      </c>
      <c r="T7" s="560">
        <v>6</v>
      </c>
      <c r="U7" s="563">
        <f>13</f>
        <v>13</v>
      </c>
      <c r="V7" s="566">
        <v>3</v>
      </c>
    </row>
    <row r="8" spans="1:22" ht="31">
      <c r="A8" s="562" t="s">
        <v>919</v>
      </c>
      <c r="B8" s="563" t="s">
        <v>947</v>
      </c>
      <c r="C8" s="564" t="s">
        <v>948</v>
      </c>
      <c r="D8" s="560" t="s">
        <v>409</v>
      </c>
      <c r="E8" s="560" t="s">
        <v>949</v>
      </c>
      <c r="F8" s="565">
        <v>0.62</v>
      </c>
      <c r="G8" s="563">
        <v>6.5</v>
      </c>
      <c r="H8" s="563">
        <v>6.5</v>
      </c>
      <c r="I8" s="563">
        <f>SUM(I7:I7)</f>
        <v>13</v>
      </c>
      <c r="J8" s="565">
        <f>K8+F8*G8/100</f>
        <v>148.0093</v>
      </c>
      <c r="K8" s="565">
        <v>147.96899999999999</v>
      </c>
      <c r="L8" s="565">
        <f>K8-H8*F8/100</f>
        <v>147.92869999999999</v>
      </c>
      <c r="M8" s="560" t="s">
        <v>950</v>
      </c>
      <c r="N8" s="560" t="s">
        <v>950</v>
      </c>
      <c r="O8" s="560" t="s">
        <v>951</v>
      </c>
      <c r="P8" s="563">
        <f>40*4</f>
        <v>160</v>
      </c>
      <c r="Q8" s="563">
        <f>4.33*4*1.25</f>
        <v>21.65</v>
      </c>
      <c r="R8" s="563"/>
      <c r="S8" s="560">
        <f>(U8)*T8*0.3+2*21.33*0.3</f>
        <v>28.397999999999996</v>
      </c>
      <c r="T8" s="560">
        <v>4</v>
      </c>
      <c r="U8" s="563">
        <f>13</f>
        <v>13</v>
      </c>
      <c r="V8" s="566">
        <v>3</v>
      </c>
    </row>
    <row r="9" spans="1:22" ht="31.5" thickBot="1">
      <c r="A9" s="562" t="s">
        <v>902</v>
      </c>
      <c r="B9" s="563" t="s">
        <v>947</v>
      </c>
      <c r="C9" s="564" t="s">
        <v>948</v>
      </c>
      <c r="D9" s="560" t="s">
        <v>409</v>
      </c>
      <c r="E9" s="560" t="s">
        <v>949</v>
      </c>
      <c r="F9" s="565">
        <v>0.62</v>
      </c>
      <c r="G9" s="563">
        <v>6.5</v>
      </c>
      <c r="H9" s="563">
        <v>6.5</v>
      </c>
      <c r="I9" s="563">
        <f>SUM(I8:I8)</f>
        <v>13</v>
      </c>
      <c r="J9" s="565">
        <f>K9+F9*G9/100</f>
        <v>147.4453</v>
      </c>
      <c r="K9" s="565">
        <v>147.405</v>
      </c>
      <c r="L9" s="565">
        <f>K9-H9*F9/100</f>
        <v>147.3647</v>
      </c>
      <c r="M9" s="560" t="s">
        <v>950</v>
      </c>
      <c r="N9" s="560" t="s">
        <v>950</v>
      </c>
      <c r="O9" s="560" t="s">
        <v>951</v>
      </c>
      <c r="P9" s="563">
        <f>43.31*4</f>
        <v>173.24</v>
      </c>
      <c r="Q9" s="563">
        <f>4.33*4*1.25</f>
        <v>21.65</v>
      </c>
      <c r="R9" s="563"/>
      <c r="S9" s="560">
        <f>(U9)*T9*0.3+2*21.33*0.3</f>
        <v>28.397999999999996</v>
      </c>
      <c r="T9" s="560">
        <v>4</v>
      </c>
      <c r="U9" s="563">
        <f>13</f>
        <v>13</v>
      </c>
      <c r="V9" s="566">
        <v>3</v>
      </c>
    </row>
    <row r="10" spans="1:22" ht="16" thickBot="1">
      <c r="A10" s="567"/>
      <c r="B10" s="563"/>
      <c r="C10" s="564"/>
      <c r="D10" s="560"/>
      <c r="E10" s="560"/>
      <c r="F10" s="563"/>
      <c r="G10" s="571"/>
      <c r="H10" s="572"/>
      <c r="I10" s="796" t="s">
        <v>1014</v>
      </c>
      <c r="J10" s="797"/>
      <c r="K10" s="797"/>
      <c r="L10" s="797"/>
      <c r="M10" s="797"/>
      <c r="N10" s="797"/>
      <c r="O10" s="798"/>
      <c r="P10" s="602">
        <f>SUM(P4:P9)</f>
        <v>1396.98</v>
      </c>
      <c r="Q10" s="603">
        <f>SUM(Q4:Q9)</f>
        <v>158.125</v>
      </c>
      <c r="R10" s="603"/>
      <c r="S10" s="603">
        <f>SUM(S4:S9)</f>
        <v>226.416</v>
      </c>
      <c r="T10" s="560"/>
      <c r="U10" s="563"/>
      <c r="V10" s="566"/>
    </row>
    <row r="11" spans="1:22" ht="15.5">
      <c r="A11" s="567"/>
      <c r="B11" s="563"/>
      <c r="C11" s="564"/>
      <c r="D11" s="560"/>
      <c r="E11" s="560"/>
      <c r="F11" s="563"/>
      <c r="G11" s="571"/>
      <c r="H11" s="572"/>
      <c r="I11" s="565"/>
      <c r="J11" s="565"/>
      <c r="K11" s="565"/>
      <c r="L11" s="568"/>
      <c r="M11" s="560"/>
      <c r="N11" s="560"/>
      <c r="O11" s="560"/>
      <c r="P11" s="563"/>
      <c r="Q11" s="563"/>
      <c r="R11" s="563"/>
      <c r="S11" s="560"/>
      <c r="T11" s="560"/>
      <c r="U11" s="563"/>
      <c r="V11" s="566"/>
    </row>
    <row r="12" spans="1:22" ht="15.5">
      <c r="A12" s="573" t="s">
        <v>952</v>
      </c>
      <c r="B12" s="563"/>
      <c r="C12" s="564"/>
      <c r="D12" s="560"/>
      <c r="E12" s="560"/>
      <c r="F12" s="563"/>
      <c r="G12" s="571"/>
      <c r="H12" s="599"/>
      <c r="I12" s="565"/>
      <c r="J12" s="565"/>
      <c r="K12" s="565"/>
      <c r="L12" s="568"/>
      <c r="M12" s="560"/>
      <c r="N12" s="565"/>
      <c r="O12" s="560"/>
      <c r="P12" s="569"/>
      <c r="Q12" s="600"/>
      <c r="R12" s="565"/>
      <c r="S12" s="565"/>
      <c r="T12" s="565"/>
      <c r="U12" s="565"/>
      <c r="V12" s="570"/>
    </row>
    <row r="13" spans="1:22" ht="15.5">
      <c r="A13" s="573" t="s">
        <v>955</v>
      </c>
      <c r="B13" s="563"/>
      <c r="C13" s="564"/>
      <c r="D13" s="560"/>
      <c r="E13" s="560"/>
      <c r="F13" s="563"/>
      <c r="G13" s="571"/>
      <c r="H13" s="599"/>
      <c r="I13" s="601"/>
      <c r="J13" s="601"/>
      <c r="K13" s="601"/>
      <c r="L13" s="601"/>
      <c r="M13" s="601"/>
      <c r="N13" s="601"/>
      <c r="O13" s="601"/>
      <c r="P13" s="601"/>
      <c r="Q13" s="600"/>
      <c r="R13" s="565"/>
      <c r="S13" s="565"/>
      <c r="T13" s="565"/>
      <c r="U13" s="565"/>
      <c r="V13" s="570"/>
    </row>
    <row r="14" spans="1:22" ht="15.5">
      <c r="A14" s="574"/>
      <c r="B14" s="560"/>
      <c r="C14" s="563"/>
      <c r="D14" s="560"/>
      <c r="E14" s="560"/>
      <c r="F14" s="575"/>
      <c r="G14" s="563"/>
      <c r="H14" s="571"/>
      <c r="I14" s="563"/>
      <c r="J14" s="565"/>
      <c r="K14" s="565"/>
      <c r="L14" s="565"/>
      <c r="M14" s="560"/>
      <c r="N14" s="560"/>
      <c r="O14" s="560"/>
      <c r="P14" s="576"/>
      <c r="Q14" s="572"/>
      <c r="R14" s="563"/>
      <c r="S14" s="577"/>
      <c r="T14" s="557"/>
      <c r="U14" s="578"/>
      <c r="V14" s="579"/>
    </row>
    <row r="15" spans="1:22" ht="15.5">
      <c r="A15" s="573"/>
      <c r="B15" s="577"/>
      <c r="C15" s="577"/>
      <c r="D15" s="577"/>
      <c r="E15" s="577"/>
      <c r="F15" s="577"/>
      <c r="G15" s="577" t="s">
        <v>953</v>
      </c>
      <c r="H15" s="577"/>
      <c r="I15" s="580"/>
      <c r="J15" s="561" t="s">
        <v>954</v>
      </c>
      <c r="K15" s="577"/>
      <c r="L15" s="577"/>
      <c r="M15" s="513"/>
      <c r="N15" s="577"/>
      <c r="O15" s="577"/>
      <c r="P15" s="577"/>
      <c r="Q15" s="577"/>
      <c r="R15" s="577"/>
      <c r="S15" s="577"/>
      <c r="T15" s="557"/>
      <c r="U15" s="557"/>
      <c r="V15" s="579"/>
    </row>
    <row r="16" spans="1:22" ht="15.5">
      <c r="A16" s="573"/>
      <c r="B16" s="577"/>
      <c r="C16" s="577"/>
      <c r="D16" s="577" t="s">
        <v>956</v>
      </c>
      <c r="E16" s="577"/>
      <c r="F16" s="577"/>
      <c r="G16" s="577" t="s">
        <v>957</v>
      </c>
      <c r="H16" s="577"/>
      <c r="I16" s="577"/>
      <c r="J16" s="561" t="s">
        <v>958</v>
      </c>
      <c r="K16" s="577"/>
      <c r="L16" s="577"/>
      <c r="M16" s="577"/>
      <c r="N16" s="577"/>
      <c r="O16" s="577"/>
      <c r="P16" s="577"/>
      <c r="Q16" s="577"/>
      <c r="R16" s="577"/>
      <c r="S16" s="577"/>
      <c r="T16" s="557"/>
      <c r="U16" s="557"/>
      <c r="V16" s="579"/>
    </row>
    <row r="17" spans="1:22" ht="15.5">
      <c r="A17" s="573"/>
      <c r="B17" s="577"/>
      <c r="C17" s="577"/>
      <c r="D17" s="577" t="s">
        <v>959</v>
      </c>
      <c r="E17" s="577"/>
      <c r="F17" s="577"/>
      <c r="G17" s="577" t="s">
        <v>960</v>
      </c>
      <c r="H17" s="577"/>
      <c r="I17" s="577"/>
      <c r="J17" s="561" t="s">
        <v>961</v>
      </c>
      <c r="K17" s="577"/>
      <c r="L17" s="577"/>
      <c r="M17" s="577"/>
      <c r="N17" s="577"/>
      <c r="O17" s="577"/>
      <c r="P17" s="577"/>
      <c r="Q17" s="514"/>
      <c r="R17" s="514"/>
      <c r="S17" s="577"/>
      <c r="T17" s="557"/>
      <c r="U17" s="557"/>
      <c r="V17" s="579"/>
    </row>
    <row r="18" spans="1:22" ht="15.5">
      <c r="A18" s="573"/>
      <c r="B18" s="577"/>
      <c r="C18" s="577"/>
      <c r="D18" s="577" t="s">
        <v>962</v>
      </c>
      <c r="E18" s="577"/>
      <c r="F18" s="577"/>
      <c r="G18" s="577" t="s">
        <v>963</v>
      </c>
      <c r="H18" s="577"/>
      <c r="I18" s="577"/>
      <c r="J18" s="561" t="s">
        <v>964</v>
      </c>
      <c r="K18" s="577"/>
      <c r="L18" s="577"/>
      <c r="M18" s="577"/>
      <c r="N18" s="577"/>
      <c r="O18" s="577"/>
      <c r="P18" s="577"/>
      <c r="Q18" s="514"/>
      <c r="R18" s="514"/>
      <c r="S18" s="577"/>
      <c r="T18" s="557"/>
      <c r="U18" s="557"/>
      <c r="V18" s="579"/>
    </row>
    <row r="19" spans="1:22" ht="15.5">
      <c r="A19" s="573"/>
      <c r="B19" s="577"/>
      <c r="C19" s="577"/>
      <c r="D19" s="577" t="s">
        <v>965</v>
      </c>
      <c r="E19" s="577"/>
      <c r="F19" s="577"/>
      <c r="G19" s="577" t="s">
        <v>966</v>
      </c>
      <c r="H19" s="577"/>
      <c r="I19" s="577"/>
      <c r="J19" s="561" t="s">
        <v>967</v>
      </c>
      <c r="K19" s="577"/>
      <c r="L19" s="577"/>
      <c r="M19" s="577"/>
      <c r="N19" s="577"/>
      <c r="O19" s="577"/>
      <c r="P19" s="577"/>
      <c r="Q19" s="577"/>
      <c r="R19" s="577"/>
      <c r="S19" s="577"/>
      <c r="T19" s="557"/>
      <c r="U19" s="557"/>
      <c r="V19" s="579"/>
    </row>
    <row r="20" spans="1:22" ht="15.5">
      <c r="A20" s="573"/>
      <c r="B20" s="577"/>
      <c r="C20" s="577"/>
      <c r="D20" s="577" t="s">
        <v>968</v>
      </c>
      <c r="E20" s="577"/>
      <c r="F20" s="577"/>
      <c r="G20" s="577" t="s">
        <v>969</v>
      </c>
      <c r="H20" s="577"/>
      <c r="I20" s="577"/>
      <c r="J20" s="577" t="s">
        <v>970</v>
      </c>
      <c r="K20" s="577"/>
      <c r="L20" s="577"/>
      <c r="M20" s="577"/>
      <c r="N20" s="577"/>
      <c r="O20" s="577"/>
      <c r="P20" s="577"/>
      <c r="Q20" s="577"/>
      <c r="R20" s="577"/>
      <c r="S20" s="577"/>
      <c r="T20" s="557"/>
      <c r="U20" s="557"/>
      <c r="V20" s="579"/>
    </row>
    <row r="21" spans="1:22" ht="17.25" customHeight="1">
      <c r="A21" s="573"/>
      <c r="B21" s="577"/>
      <c r="C21" s="577"/>
      <c r="D21" s="577"/>
      <c r="E21" s="577"/>
      <c r="F21" s="577"/>
      <c r="G21" s="577"/>
      <c r="H21" s="577"/>
      <c r="I21" s="581"/>
      <c r="J21" s="582"/>
      <c r="K21" s="582"/>
      <c r="L21" s="582"/>
      <c r="M21" s="577"/>
      <c r="N21" s="582"/>
      <c r="O21" s="582"/>
      <c r="P21" s="582"/>
      <c r="Q21" s="582"/>
      <c r="R21" s="582"/>
      <c r="S21" s="583"/>
      <c r="T21" s="557"/>
      <c r="U21" s="557"/>
      <c r="V21" s="579"/>
    </row>
  </sheetData>
  <mergeCells count="15">
    <mergeCell ref="I10:O10"/>
    <mergeCell ref="T2:V2"/>
    <mergeCell ref="A1:V1"/>
    <mergeCell ref="A2:A3"/>
    <mergeCell ref="B2:B3"/>
    <mergeCell ref="C2:C3"/>
    <mergeCell ref="D2:D3"/>
    <mergeCell ref="E2:E3"/>
    <mergeCell ref="F2:F3"/>
    <mergeCell ref="G2:H2"/>
    <mergeCell ref="I2:I3"/>
    <mergeCell ref="J2:L2"/>
    <mergeCell ref="M2:N2"/>
    <mergeCell ref="Q2:Q3"/>
    <mergeCell ref="R2:R3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0</vt:i4>
      </vt:variant>
      <vt:variant>
        <vt:lpstr>Intervalos Nomeados</vt:lpstr>
      </vt:variant>
      <vt:variant>
        <vt:i4>1</vt:i4>
      </vt:variant>
    </vt:vector>
  </HeadingPairs>
  <TitlesOfParts>
    <vt:vector size="21" baseType="lpstr">
      <vt:lpstr>RESUMO ORÇAMENTARIO</vt:lpstr>
      <vt:lpstr>QUANT</vt:lpstr>
      <vt:lpstr>QUANT BUEIRO 1</vt:lpstr>
      <vt:lpstr>ORÇA </vt:lpstr>
      <vt:lpstr>TRANSP MAT PAV</vt:lpstr>
      <vt:lpstr>TERRA PAV </vt:lpstr>
      <vt:lpstr>CRONOGRAMA FÍSICO FIN. EM DIAS</vt:lpstr>
      <vt:lpstr>QUADRO QUANT. BUEIROS</vt:lpstr>
      <vt:lpstr>NS BUEIROS</vt:lpstr>
      <vt:lpstr>DIM BUEIROS ALAMEDA</vt:lpstr>
      <vt:lpstr>QUADRO DMT</vt:lpstr>
      <vt:lpstr>COMPOSIÇÕES DOS CUSTOS UNITARIO</vt:lpstr>
      <vt:lpstr>NS SIN HOR</vt:lpstr>
      <vt:lpstr>TRANSPRT ASFALTO CAP 50-70</vt:lpstr>
      <vt:lpstr>TRANSPRT ASFALTO EMULSÃO-CM-30</vt:lpstr>
      <vt:lpstr>AQUIS MATERIAL BETUMINOSO</vt:lpstr>
      <vt:lpstr>BDI</vt:lpstr>
      <vt:lpstr>BDI DIFERENCIADO</vt:lpstr>
      <vt:lpstr>DRENO PROF</vt:lpstr>
      <vt:lpstr>NS REMOÇÃO POSTE</vt:lpstr>
      <vt:lpstr>'CRONOGRAMA FÍSICO FIN. EM DIAS'!Area_de_impressao</vt:lpstr>
    </vt:vector>
  </TitlesOfParts>
  <Company>E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P</dc:creator>
  <cp:lastModifiedBy>Avell</cp:lastModifiedBy>
  <cp:lastPrinted>2024-06-20T14:21:26Z</cp:lastPrinted>
  <dcterms:created xsi:type="dcterms:W3CDTF">1997-03-06T18:55:11Z</dcterms:created>
  <dcterms:modified xsi:type="dcterms:W3CDTF">2025-10-06T20:25:45Z</dcterms:modified>
</cp:coreProperties>
</file>